
<file path=[Content_Types].xml><?xml version="1.0" encoding="utf-8"?>
<Types xmlns="http://schemas.openxmlformats.org/package/2006/content-types">
  <Default Extension="emf" ContentType="image/x-emf"/>
  <Default Extension="gif" ContentType="image/gi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drawings/drawing3.xml" ContentType="application/vnd.openxmlformats-officedocument.drawing+xml"/>
  <Override PartName="/xl/comments3.xml" ContentType="application/vnd.openxmlformats-officedocument.spreadsheetml.comments+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drawings/drawing4.xml" ContentType="application/vnd.openxmlformats-officedocument.drawing+xml"/>
  <Override PartName="/xl/comments4.xml" ContentType="application/vnd.openxmlformats-officedocument.spreadsheetml.comments+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drawings/drawing5.xml" ContentType="application/vnd.openxmlformats-officedocument.drawing+xml"/>
  <Override PartName="/xl/comments5.xml" ContentType="application/vnd.openxmlformats-officedocument.spreadsheetml.comments+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drawings/drawing6.xml" ContentType="application/vnd.openxmlformats-officedocument.drawing+xml"/>
  <Override PartName="/xl/drawings/drawing7.xml" ContentType="application/vnd.openxmlformats-officedocument.drawing+xml"/>
  <Override PartName="/xl/charts/chart35.xml" ContentType="application/vnd.openxmlformats-officedocument.drawingml.chart+xml"/>
  <Override PartName="/xl/charts/style1.xml" ContentType="application/vnd.ms-office.chartstyle+xml"/>
  <Override PartName="/xl/charts/colors1.xml" ContentType="application/vnd.ms-office.chartcolorstyle+xml"/>
  <Override PartName="/xl/charts/chart36.xml" ContentType="application/vnd.openxmlformats-officedocument.drawingml.chart+xml"/>
  <Override PartName="/xl/charts/style2.xml" ContentType="application/vnd.ms-office.chartstyle+xml"/>
  <Override PartName="/xl/charts/colors2.xml" ContentType="application/vnd.ms-office.chartcolorstyle+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omments6.xml" ContentType="application/vnd.openxmlformats-officedocument.spreadsheetml.comments+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drawings/drawing12.xml" ContentType="application/vnd.openxmlformats-officedocument.drawing+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omments7.xml" ContentType="application/vnd.openxmlformats-officedocument.spreadsheetml.comments+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drawings/drawing13.xml" ContentType="application/vnd.openxmlformats-officedocument.drawing+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omments8.xml" ContentType="application/vnd.openxmlformats-officedocument.spreadsheetml.comments+xml"/>
  <Override PartName="/xl/charts/chart47.xml" ContentType="application/vnd.openxmlformats-officedocument.drawingml.chart+xml"/>
  <Override PartName="/xl/charts/chart48.xml" ContentType="application/vnd.openxmlformats-officedocument.drawingml.chart+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drawings/drawing14.xml" ContentType="application/vnd.openxmlformats-officedocument.drawing+xml"/>
  <Override PartName="/xl/comments9.xml" ContentType="application/vnd.openxmlformats-officedocument.spreadsheetml.comments+xml"/>
  <Override PartName="/xl/charts/chart52.xml" ContentType="application/vnd.openxmlformats-officedocument.drawingml.chart+xml"/>
  <Override PartName="/xl/charts/chart53.xml" ContentType="application/vnd.openxmlformats-officedocument.drawingml.chart+xml"/>
  <Override PartName="/xl/charts/chart54.xml" ContentType="application/vnd.openxmlformats-officedocument.drawingml.chart+xml"/>
  <Override PartName="/xl/charts/chart55.xml" ContentType="application/vnd.openxmlformats-officedocument.drawingml.chart+xml"/>
  <Override PartName="/xl/charts/chart56.xml" ContentType="application/vnd.openxmlformats-officedocument.drawingml.chart+xml"/>
  <Override PartName="/xl/charts/chart57.xml" ContentType="application/vnd.openxmlformats-officedocument.drawingml.chart+xml"/>
  <Override PartName="/xl/charts/chart58.xml" ContentType="application/vnd.openxmlformats-officedocument.drawingml.chart+xml"/>
  <Override PartName="/xl/charts/chart59.xml" ContentType="application/vnd.openxmlformats-officedocument.drawingml.chart+xml"/>
  <Override PartName="/xl/charts/chart60.xml" ContentType="application/vnd.openxmlformats-officedocument.drawingml.chart+xml"/>
  <Override PartName="/xl/charts/chart61.xml" ContentType="application/vnd.openxmlformats-officedocument.drawingml.chart+xml"/>
  <Override PartName="/xl/charts/chart62.xml" ContentType="application/vnd.openxmlformats-officedocument.drawingml.chart+xml"/>
  <Override PartName="/xl/charts/chart63.xml" ContentType="application/vnd.openxmlformats-officedocument.drawingml.chart+xml"/>
  <Override PartName="/xl/charts/chart64.xml" ContentType="application/vnd.openxmlformats-officedocument.drawingml.chart+xml"/>
  <Override PartName="/xl/charts/chart65.xml" ContentType="application/vnd.openxmlformats-officedocument.drawingml.chart+xml"/>
  <Override PartName="/xl/charts/chart66.xml" ContentType="application/vnd.openxmlformats-officedocument.drawingml.chart+xml"/>
  <Override PartName="/xl/charts/chart67.xml" ContentType="application/vnd.openxmlformats-officedocument.drawingml.chart+xml"/>
  <Override PartName="/xl/charts/chart68.xml" ContentType="application/vnd.openxmlformats-officedocument.drawingml.chart+xml"/>
  <Override PartName="/xl/charts/chart69.xml" ContentType="application/vnd.openxmlformats-officedocument.drawingml.chart+xml"/>
  <Override PartName="/xl/charts/chart70.xml" ContentType="application/vnd.openxmlformats-officedocument.drawingml.chart+xml"/>
  <Override PartName="/xl/charts/chart71.xml" ContentType="application/vnd.openxmlformats-officedocument.drawingml.chart+xml"/>
  <Override PartName="/xl/charts/chart72.xml" ContentType="application/vnd.openxmlformats-officedocument.drawingml.chart+xml"/>
  <Override PartName="/xl/charts/chart73.xml" ContentType="application/vnd.openxmlformats-officedocument.drawingml.chart+xml"/>
  <Override PartName="/xl/charts/chart74.xml" ContentType="application/vnd.openxmlformats-officedocument.drawingml.chart+xml"/>
  <Override PartName="/xl/charts/chart75.xml" ContentType="application/vnd.openxmlformats-officedocument.drawingml.chart+xml"/>
  <Override PartName="/xl/charts/chart76.xml" ContentType="application/vnd.openxmlformats-officedocument.drawingml.chart+xml"/>
  <Override PartName="/xl/charts/chart77.xml" ContentType="application/vnd.openxmlformats-officedocument.drawingml.chart+xml"/>
  <Override PartName="/xl/charts/chart78.xml" ContentType="application/vnd.openxmlformats-officedocument.drawingml.chart+xml"/>
  <Override PartName="/xl/charts/chart79.xml" ContentType="application/vnd.openxmlformats-officedocument.drawingml.chart+xml"/>
  <Override PartName="/xl/charts/chart80.xml" ContentType="application/vnd.openxmlformats-officedocument.drawingml.chart+xml"/>
  <Override PartName="/xl/charts/chart81.xml" ContentType="application/vnd.openxmlformats-officedocument.drawingml.chart+xml"/>
  <Override PartName="/xl/charts/chart82.xml" ContentType="application/vnd.openxmlformats-officedocument.drawingml.chart+xml"/>
  <Override PartName="/xl/charts/chart83.xml" ContentType="application/vnd.openxmlformats-officedocument.drawingml.chart+xml"/>
  <Override PartName="/xl/charts/chart84.xml" ContentType="application/vnd.openxmlformats-officedocument.drawingml.chart+xml"/>
  <Override PartName="/xl/charts/chart85.xml" ContentType="application/vnd.openxmlformats-officedocument.drawingml.chart+xml"/>
  <Override PartName="/xl/charts/chart86.xml" ContentType="application/vnd.openxmlformats-officedocument.drawingml.chart+xml"/>
  <Override PartName="/xl/charts/chart87.xml" ContentType="application/vnd.openxmlformats-officedocument.drawingml.chart+xml"/>
  <Override PartName="/xl/charts/chart88.xml" ContentType="application/vnd.openxmlformats-officedocument.drawingml.chart+xml"/>
  <Override PartName="/xl/charts/chart89.xml" ContentType="application/vnd.openxmlformats-officedocument.drawingml.chart+xml"/>
  <Override PartName="/xl/charts/chart90.xml" ContentType="application/vnd.openxmlformats-officedocument.drawingml.chart+xml"/>
  <Override PartName="/xl/charts/chart91.xml" ContentType="application/vnd.openxmlformats-officedocument.drawingml.chart+xml"/>
  <Override PartName="/xl/drawings/drawing15.xml" ContentType="application/vnd.openxmlformats-officedocument.drawing+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omments10.xml" ContentType="application/vnd.openxmlformats-officedocument.spreadsheetml.comments+xml"/>
  <Override PartName="/xl/charts/chart92.xml" ContentType="application/vnd.openxmlformats-officedocument.drawingml.chart+xml"/>
  <Override PartName="/xl/charts/chart93.xml" ContentType="application/vnd.openxmlformats-officedocument.drawingml.chart+xml"/>
  <Override PartName="/xl/charts/chart94.xml" ContentType="application/vnd.openxmlformats-officedocument.drawingml.chart+xml"/>
  <Override PartName="/xl/charts/chart95.xml" ContentType="application/vnd.openxmlformats-officedocument.drawingml.chart+xml"/>
  <Override PartName="/xl/charts/chart96.xml" ContentType="application/vnd.openxmlformats-officedocument.drawingml.chart+xml"/>
  <Override PartName="/xl/drawings/drawing16.xml" ContentType="application/vnd.openxmlformats-officedocument.drawing+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omments11.xml" ContentType="application/vnd.openxmlformats-officedocument.spreadsheetml.comments+xml"/>
  <Override PartName="/xl/charts/chart97.xml" ContentType="application/vnd.openxmlformats-officedocument.drawingml.chart+xml"/>
  <Override PartName="/xl/charts/chart98.xml" ContentType="application/vnd.openxmlformats-officedocument.drawingml.chart+xml"/>
  <Override PartName="/xl/charts/chart99.xml" ContentType="application/vnd.openxmlformats-officedocument.drawingml.chart+xml"/>
  <Override PartName="/xl/charts/chart100.xml" ContentType="application/vnd.openxmlformats-officedocument.drawingml.chart+xml"/>
  <Override PartName="/xl/charts/chart101.xml" ContentType="application/vnd.openxmlformats-officedocument.drawingml.chart+xml"/>
  <Override PartName="/xl/drawings/drawing17.xml" ContentType="application/vnd.openxmlformats-officedocument.drawing+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omments12.xml" ContentType="application/vnd.openxmlformats-officedocument.spreadsheetml.comments+xml"/>
  <Override PartName="/xl/charts/chart102.xml" ContentType="application/vnd.openxmlformats-officedocument.drawingml.chart+xml"/>
  <Override PartName="/xl/charts/chart103.xml" ContentType="application/vnd.openxmlformats-officedocument.drawingml.chart+xml"/>
  <Override PartName="/xl/charts/chart104.xml" ContentType="application/vnd.openxmlformats-officedocument.drawingml.chart+xml"/>
  <Override PartName="/xl/charts/chart105.xml" ContentType="application/vnd.openxmlformats-officedocument.drawingml.chart+xml"/>
  <Override PartName="/xl/charts/chart106.xml" ContentType="application/vnd.openxmlformats-officedocument.drawingml.chart+xml"/>
  <Override PartName="/xl/drawings/drawing18.xml" ContentType="application/vnd.openxmlformats-officedocument.drawing+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omments13.xml" ContentType="application/vnd.openxmlformats-officedocument.spreadsheetml.comments+xml"/>
  <Override PartName="/xl/drawings/drawing19.xml" ContentType="application/vnd.openxmlformats-officedocument.drawing+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omments14.xml" ContentType="application/vnd.openxmlformats-officedocument.spreadsheetml.comments+xml"/>
  <Override PartName="/xl/drawings/drawing20.xml" ContentType="application/vnd.openxmlformats-officedocument.drawing+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omments15.xml" ContentType="application/vnd.openxmlformats-officedocument.spreadsheetml.comments+xml"/>
  <Override PartName="/xl/charts/chart107.xml" ContentType="application/vnd.openxmlformats-officedocument.drawingml.chart+xml"/>
  <Override PartName="/xl/charts/chart108.xml" ContentType="application/vnd.openxmlformats-officedocument.drawingml.chart+xml"/>
  <Override PartName="/xl/charts/chart109.xml" ContentType="application/vnd.openxmlformats-officedocument.drawingml.chart+xml"/>
  <Override PartName="/xl/charts/chart110.xml" ContentType="application/vnd.openxmlformats-officedocument.drawingml.chart+xml"/>
  <Override PartName="/xl/charts/chart111.xml" ContentType="application/vnd.openxmlformats-officedocument.drawingml.chart+xml"/>
  <Override PartName="/xl/drawings/drawing21.xml" ContentType="application/vnd.openxmlformats-officedocument.drawing+xml"/>
  <Override PartName="/xl/comments16.xml" ContentType="application/vnd.openxmlformats-officedocument.spreadsheetml.comments+xml"/>
  <Override PartName="/xl/charts/chart112.xml" ContentType="application/vnd.openxmlformats-officedocument.drawingml.chart+xml"/>
  <Override PartName="/xl/charts/chart113.xml" ContentType="application/vnd.openxmlformats-officedocument.drawingml.chart+xml"/>
  <Override PartName="/xl/charts/chart114.xml" ContentType="application/vnd.openxmlformats-officedocument.drawingml.chart+xml"/>
  <Override PartName="/xl/charts/chart115.xml" ContentType="application/vnd.openxmlformats-officedocument.drawingml.chart+xml"/>
  <Override PartName="/xl/drawings/drawing22.xml" ContentType="application/vnd.openxmlformats-officedocument.drawing+xml"/>
  <Override PartName="/xl/comments17.xml" ContentType="application/vnd.openxmlformats-officedocument.spreadsheetml.comments+xml"/>
  <Override PartName="/xl/charts/chart116.xml" ContentType="application/vnd.openxmlformats-officedocument.drawingml.chart+xml"/>
  <Override PartName="/xl/charts/chart117.xml" ContentType="application/vnd.openxmlformats-officedocument.drawingml.chart+xml"/>
  <Override PartName="/xl/charts/chart118.xml" ContentType="application/vnd.openxmlformats-officedocument.drawingml.chart+xml"/>
  <Override PartName="/xl/charts/chart119.xml" ContentType="application/vnd.openxmlformats-officedocument.drawingml.chart+xml"/>
  <Override PartName="/xl/charts/chart120.xml" ContentType="application/vnd.openxmlformats-officedocument.drawingml.chart+xml"/>
  <Override PartName="/xl/charts/chart121.xml" ContentType="application/vnd.openxmlformats-officedocument.drawingml.chart+xml"/>
  <Override PartName="/xl/charts/chart122.xml" ContentType="application/vnd.openxmlformats-officedocument.drawingml.chart+xml"/>
  <Override PartName="/xl/charts/chart123.xml" ContentType="application/vnd.openxmlformats-officedocument.drawingml.chart+xml"/>
  <Override PartName="/xl/charts/chart124.xml" ContentType="application/vnd.openxmlformats-officedocument.drawingml.chart+xml"/>
  <Override PartName="/xl/charts/chart125.xml" ContentType="application/vnd.openxmlformats-officedocument.drawingml.chart+xml"/>
  <Override PartName="/xl/charts/chart126.xml" ContentType="application/vnd.openxmlformats-officedocument.drawingml.chart+xml"/>
  <Override PartName="/xl/drawings/drawing23.xml" ContentType="application/vnd.openxmlformats-officedocument.drawing+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omments18.xml" ContentType="application/vnd.openxmlformats-officedocument.spreadsheetml.comments+xml"/>
  <Override PartName="/xl/drawings/drawing24.xml" ContentType="application/vnd.openxmlformats-officedocument.drawing+xml"/>
  <Override PartName="/xl/comments19.xml" ContentType="application/vnd.openxmlformats-officedocument.spreadsheetml.comments+xml"/>
  <Override PartName="/xl/charts/chart127.xml" ContentType="application/vnd.openxmlformats-officedocument.drawingml.chart+xml"/>
  <Override PartName="/xl/charts/chart128.xml" ContentType="application/vnd.openxmlformats-officedocument.drawingml.chart+xml"/>
  <Override PartName="/xl/charts/chart129.xml" ContentType="application/vnd.openxmlformats-officedocument.drawingml.chart+xml"/>
  <Override PartName="/xl/charts/chart130.xml" ContentType="application/vnd.openxmlformats-officedocument.drawingml.chart+xml"/>
  <Override PartName="/xl/charts/chart131.xml" ContentType="application/vnd.openxmlformats-officedocument.drawingml.chart+xml"/>
  <Override PartName="/xl/charts/chart132.xml" ContentType="application/vnd.openxmlformats-officedocument.drawingml.chart+xml"/>
  <Override PartName="/xl/charts/chart133.xml" ContentType="application/vnd.openxmlformats-officedocument.drawingml.chart+xml"/>
  <Override PartName="/xl/charts/chart134.xml" ContentType="application/vnd.openxmlformats-officedocument.drawingml.chart+xml"/>
  <Override PartName="/xl/charts/chart135.xml" ContentType="application/vnd.openxmlformats-officedocument.drawingml.chart+xml"/>
  <Override PartName="/xl/drawings/drawing25.xml" ContentType="application/vnd.openxmlformats-officedocument.drawing+xml"/>
  <Override PartName="/xl/comments20.xml" ContentType="application/vnd.openxmlformats-officedocument.spreadsheetml.comments+xml"/>
  <Override PartName="/xl/charts/chart136.xml" ContentType="application/vnd.openxmlformats-officedocument.drawingml.chart+xml"/>
  <Override PartName="/xl/charts/chart137.xml" ContentType="application/vnd.openxmlformats-officedocument.drawingml.chart+xml"/>
  <Override PartName="/xl/charts/chart138.xml" ContentType="application/vnd.openxmlformats-officedocument.drawingml.chart+xml"/>
  <Override PartName="/xl/charts/chart139.xml" ContentType="application/vnd.openxmlformats-officedocument.drawingml.chart+xml"/>
  <Override PartName="/xl/charts/chart140.xml" ContentType="application/vnd.openxmlformats-officedocument.drawingml.chart+xml"/>
  <Override PartName="/xl/charts/chart141.xml" ContentType="application/vnd.openxmlformats-officedocument.drawingml.chart+xml"/>
  <Override PartName="/xl/charts/chart142.xml" ContentType="application/vnd.openxmlformats-officedocument.drawingml.chart+xml"/>
  <Override PartName="/xl/charts/chart143.xml" ContentType="application/vnd.openxmlformats-officedocument.drawingml.chart+xml"/>
  <Override PartName="/xl/charts/chart144.xml" ContentType="application/vnd.openxmlformats-officedocument.drawingml.chart+xml"/>
  <Override PartName="/xl/drawings/drawing26.xml" ContentType="application/vnd.openxmlformats-officedocument.drawing+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omments21.xml" ContentType="application/vnd.openxmlformats-officedocument.spreadsheetml.comments+xml"/>
  <Override PartName="/xl/charts/chart145.xml" ContentType="application/vnd.openxmlformats-officedocument.drawingml.chart+xml"/>
  <Override PartName="/xl/charts/chart146.xml" ContentType="application/vnd.openxmlformats-officedocument.drawingml.chart+xml"/>
  <Override PartName="/xl/charts/chart147.xml" ContentType="application/vnd.openxmlformats-officedocument.drawingml.chart+xml"/>
  <Override PartName="/xl/charts/chart148.xml" ContentType="application/vnd.openxmlformats-officedocument.drawingml.chart+xml"/>
  <Override PartName="/xl/charts/chart149.xml" ContentType="application/vnd.openxmlformats-officedocument.drawingml.chart+xml"/>
  <Override PartName="/xl/drawings/drawing27.xml" ContentType="application/vnd.openxmlformats-officedocument.drawing+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omments22.xml" ContentType="application/vnd.openxmlformats-officedocument.spreadsheetml.comments+xml"/>
  <Override PartName="/xl/charts/chart150.xml" ContentType="application/vnd.openxmlformats-officedocument.drawingml.chart+xml"/>
  <Override PartName="/xl/charts/chart151.xml" ContentType="application/vnd.openxmlformats-officedocument.drawingml.chart+xml"/>
  <Override PartName="/xl/charts/chart152.xml" ContentType="application/vnd.openxmlformats-officedocument.drawingml.chart+xml"/>
  <Override PartName="/xl/charts/chart153.xml" ContentType="application/vnd.openxmlformats-officedocument.drawingml.chart+xml"/>
  <Override PartName="/xl/charts/chart154.xml" ContentType="application/vnd.openxmlformats-officedocument.drawingml.chart+xml"/>
  <Override PartName="/xl/drawings/drawing28.xml" ContentType="application/vnd.openxmlformats-officedocument.drawing+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omments23.xml" ContentType="application/vnd.openxmlformats-officedocument.spreadsheetml.comments+xml"/>
  <Override PartName="/xl/drawings/drawing29.xml" ContentType="application/vnd.openxmlformats-officedocument.drawing+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omments24.xml" ContentType="application/vnd.openxmlformats-officedocument.spreadsheetml.comments+xml"/>
  <Override PartName="/xl/charts/chart155.xml" ContentType="application/vnd.openxmlformats-officedocument.drawingml.chart+xml"/>
  <Override PartName="/xl/charts/chart156.xml" ContentType="application/vnd.openxmlformats-officedocument.drawingml.chart+xml"/>
  <Override PartName="/xl/charts/chart157.xml" ContentType="application/vnd.openxmlformats-officedocument.drawingml.chart+xml"/>
  <Override PartName="/xl/charts/chart158.xml" ContentType="application/vnd.openxmlformats-officedocument.drawingml.chart+xml"/>
  <Override PartName="/xl/charts/chart159.xml" ContentType="application/vnd.openxmlformats-officedocument.drawingml.chart+xml"/>
  <Override PartName="/xl/drawings/drawing30.xml" ContentType="application/vnd.openxmlformats-officedocument.drawing+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omments25.xml" ContentType="application/vnd.openxmlformats-officedocument.spreadsheetml.comments+xml"/>
  <Override PartName="/xl/charts/chart160.xml" ContentType="application/vnd.openxmlformats-officedocument.drawingml.chart+xml"/>
  <Override PartName="/xl/charts/chart161.xml" ContentType="application/vnd.openxmlformats-officedocument.drawingml.chart+xml"/>
  <Override PartName="/xl/charts/chart162.xml" ContentType="application/vnd.openxmlformats-officedocument.drawingml.chart+xml"/>
  <Override PartName="/xl/charts/chart163.xml" ContentType="application/vnd.openxmlformats-officedocument.drawingml.chart+xml"/>
  <Override PartName="/xl/charts/chart164.xml" ContentType="application/vnd.openxmlformats-officedocument.drawingml.chart+xml"/>
  <Override PartName="/xl/drawings/drawing31.xml" ContentType="application/vnd.openxmlformats-officedocument.drawing+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omments26.xml" ContentType="application/vnd.openxmlformats-officedocument.spreadsheetml.comments+xml"/>
  <Override PartName="/xl/charts/chart165.xml" ContentType="application/vnd.openxmlformats-officedocument.drawingml.chart+xml"/>
  <Override PartName="/xl/charts/chart166.xml" ContentType="application/vnd.openxmlformats-officedocument.drawingml.chart+xml"/>
  <Override PartName="/xl/charts/chart167.xml" ContentType="application/vnd.openxmlformats-officedocument.drawingml.chart+xml"/>
  <Override PartName="/xl/charts/chart168.xml" ContentType="application/vnd.openxmlformats-officedocument.drawingml.chart+xml"/>
  <Override PartName="/xl/charts/chart169.xml" ContentType="application/vnd.openxmlformats-officedocument.drawingml.chart+xml"/>
  <Override PartName="/xl/drawings/drawing32.xml" ContentType="application/vnd.openxmlformats-officedocument.drawing+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omments27.xml" ContentType="application/vnd.openxmlformats-officedocument.spreadsheetml.comments+xml"/>
  <Override PartName="/xl/charts/chart170.xml" ContentType="application/vnd.openxmlformats-officedocument.drawingml.chart+xml"/>
  <Override PartName="/xl/charts/chart171.xml" ContentType="application/vnd.openxmlformats-officedocument.drawingml.chart+xml"/>
  <Override PartName="/xl/charts/chart172.xml" ContentType="application/vnd.openxmlformats-officedocument.drawingml.chart+xml"/>
  <Override PartName="/xl/charts/chart173.xml" ContentType="application/vnd.openxmlformats-officedocument.drawingml.chart+xml"/>
  <Override PartName="/xl/charts/chart174.xml" ContentType="application/vnd.openxmlformats-officedocument.drawingml.chart+xml"/>
  <Override PartName="/xl/drawings/drawing33.xml" ContentType="application/vnd.openxmlformats-officedocument.drawing+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omments28.xml" ContentType="application/vnd.openxmlformats-officedocument.spreadsheetml.comments+xml"/>
  <Override PartName="/xl/charts/chart175.xml" ContentType="application/vnd.openxmlformats-officedocument.drawingml.chart+xml"/>
  <Override PartName="/xl/charts/chart176.xml" ContentType="application/vnd.openxmlformats-officedocument.drawingml.chart+xml"/>
  <Override PartName="/xl/charts/style3.xml" ContentType="application/vnd.ms-office.chartstyle+xml"/>
  <Override PartName="/xl/charts/colors3.xml" ContentType="application/vnd.ms-office.chartcolorstyle+xml"/>
  <Override PartName="/xl/charts/chart177.xml" ContentType="application/vnd.openxmlformats-officedocument.drawingml.chart+xml"/>
  <Override PartName="/xl/charts/chart178.xml" ContentType="application/vnd.openxmlformats-officedocument.drawingml.chart+xml"/>
  <Override PartName="/xl/charts/chart179.xml" ContentType="application/vnd.openxmlformats-officedocument.drawingml.chart+xml"/>
  <Override PartName="/xl/drawings/drawing34.xml" ContentType="application/vnd.openxmlformats-officedocument.drawing+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omments29.xml" ContentType="application/vnd.openxmlformats-officedocument.spreadsheetml.comments+xml"/>
  <Override PartName="/xl/charts/chart180.xml" ContentType="application/vnd.openxmlformats-officedocument.drawingml.chart+xml"/>
  <Override PartName="/xl/charts/chart181.xml" ContentType="application/vnd.openxmlformats-officedocument.drawingml.chart+xml"/>
  <Override PartName="/xl/charts/chart182.xml" ContentType="application/vnd.openxmlformats-officedocument.drawingml.chart+xml"/>
  <Override PartName="/xl/charts/chart183.xml" ContentType="application/vnd.openxmlformats-officedocument.drawingml.chart+xml"/>
  <Override PartName="/xl/drawings/drawing35.xml" ContentType="application/vnd.openxmlformats-officedocument.drawing+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omments30.xml" ContentType="application/vnd.openxmlformats-officedocument.spreadsheetml.comments+xml"/>
  <Override PartName="/xl/charts/chart184.xml" ContentType="application/vnd.openxmlformats-officedocument.drawingml.chart+xml"/>
  <Override PartName="/xl/charts/chart185.xml" ContentType="application/vnd.openxmlformats-officedocument.drawingml.chart+xml"/>
  <Override PartName="/xl/charts/style4.xml" ContentType="application/vnd.ms-office.chartstyle+xml"/>
  <Override PartName="/xl/charts/colors4.xml" ContentType="application/vnd.ms-office.chartcolorstyle+xml"/>
  <Override PartName="/xl/charts/chart186.xml" ContentType="application/vnd.openxmlformats-officedocument.drawingml.chart+xml"/>
  <Override PartName="/xl/charts/chart187.xml" ContentType="application/vnd.openxmlformats-officedocument.drawingml.chart+xml"/>
  <Override PartName="/xl/charts/chart188.xml" ContentType="application/vnd.openxmlformats-officedocument.drawingml.chart+xml"/>
  <Override PartName="/xl/drawings/drawing36.xml" ContentType="application/vnd.openxmlformats-officedocument.drawing+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omments31.xml" ContentType="application/vnd.openxmlformats-officedocument.spreadsheetml.comments+xml"/>
  <Override PartName="/xl/charts/chart189.xml" ContentType="application/vnd.openxmlformats-officedocument.drawingml.chart+xml"/>
  <Override PartName="/xl/charts/chart190.xml" ContentType="application/vnd.openxmlformats-officedocument.drawingml.chart+xml"/>
  <Override PartName="/xl/charts/style5.xml" ContentType="application/vnd.ms-office.chartstyle+xml"/>
  <Override PartName="/xl/charts/colors5.xml" ContentType="application/vnd.ms-office.chartcolorstyle+xml"/>
  <Override PartName="/xl/charts/chart191.xml" ContentType="application/vnd.openxmlformats-officedocument.drawingml.chart+xml"/>
  <Override PartName="/xl/charts/chart192.xml" ContentType="application/vnd.openxmlformats-officedocument.drawingml.chart+xml"/>
  <Override PartName="/xl/charts/style6.xml" ContentType="application/vnd.ms-office.chartstyle+xml"/>
  <Override PartName="/xl/charts/colors6.xml" ContentType="application/vnd.ms-office.chartcolorstyle+xml"/>
  <Override PartName="/xl/charts/chart193.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7.xml" ContentType="application/vnd.openxmlformats-officedocument.drawing+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omments32.xml" ContentType="application/vnd.openxmlformats-officedocument.spreadsheetml.comments+xml"/>
  <Override PartName="/xl/charts/chart194.xml" ContentType="application/vnd.openxmlformats-officedocument.drawingml.chart+xml"/>
  <Override PartName="/xl/charts/chart195.xml" ContentType="application/vnd.openxmlformats-officedocument.drawingml.chart+xml"/>
  <Override PartName="/xl/charts/style8.xml" ContentType="application/vnd.ms-office.chartstyle+xml"/>
  <Override PartName="/xl/charts/colors8.xml" ContentType="application/vnd.ms-office.chartcolorstyle+xml"/>
  <Override PartName="/xl/charts/chart196.xml" ContentType="application/vnd.openxmlformats-officedocument.drawingml.chart+xml"/>
  <Override PartName="/xl/charts/chart197.xml" ContentType="application/vnd.openxmlformats-officedocument.drawingml.chart+xml"/>
  <Override PartName="/xl/charts/style9.xml" ContentType="application/vnd.ms-office.chartstyle+xml"/>
  <Override PartName="/xl/charts/colors9.xml" ContentType="application/vnd.ms-office.chartcolorstyle+xml"/>
  <Override PartName="/xl/charts/chart198.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8.xml" ContentType="application/vnd.openxmlformats-officedocument.drawing+xml"/>
  <Override PartName="/xl/charts/chart199.xml" ContentType="application/vnd.openxmlformats-officedocument.drawingml.chart+xml"/>
  <Override PartName="/xl/charts/style11.xml" ContentType="application/vnd.ms-office.chartstyle+xml"/>
  <Override PartName="/xl/charts/colors11.xml" ContentType="application/vnd.ms-office.chartcolorstyle+xml"/>
  <Override PartName="/xl/charts/chart200.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9.xml" ContentType="application/vnd.openxmlformats-officedocument.drawing+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omments33.xml" ContentType="application/vnd.openxmlformats-officedocument.spreadsheetml.comments+xml"/>
  <Override PartName="/xl/drawings/drawing40.xml" ContentType="application/vnd.openxmlformats-officedocument.drawing+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omments34.xml" ContentType="application/vnd.openxmlformats-officedocument.spreadsheetml.comments+xml"/>
  <Override PartName="/xl/drawings/drawing41.xml" ContentType="application/vnd.openxmlformats-officedocument.drawing+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omments35.xml" ContentType="application/vnd.openxmlformats-officedocument.spreadsheetml.comments+xml"/>
  <Override PartName="/xl/charts/chart201.xml" ContentType="application/vnd.openxmlformats-officedocument.drawingml.chart+xml"/>
  <Override PartName="/xl/charts/chart202.xml" ContentType="application/vnd.openxmlformats-officedocument.drawingml.chart+xml"/>
  <Override PartName="/xl/charts/chart203.xml" ContentType="application/vnd.openxmlformats-officedocument.drawingml.chart+xml"/>
  <Override PartName="/xl/charts/chart204.xml" ContentType="application/vnd.openxmlformats-officedocument.drawingml.chart+xml"/>
  <Override PartName="/xl/charts/chart205.xml" ContentType="application/vnd.openxmlformats-officedocument.drawingml.chart+xml"/>
  <Override PartName="/xl/drawings/drawing42.xml" ContentType="application/vnd.openxmlformats-officedocument.drawing+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omments36.xml" ContentType="application/vnd.openxmlformats-officedocument.spreadsheetml.comments+xml"/>
  <Override PartName="/xl/drawings/drawing43.xml" ContentType="application/vnd.openxmlformats-officedocument.drawing+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omments37.xml" ContentType="application/vnd.openxmlformats-officedocument.spreadsheetml.comments+xml"/>
  <Override PartName="/xl/charts/chart206.xml" ContentType="application/vnd.openxmlformats-officedocument.drawingml.chart+xml"/>
  <Override PartName="/xl/charts/chart207.xml" ContentType="application/vnd.openxmlformats-officedocument.drawingml.chart+xml"/>
  <Override PartName="/xl/charts/style13.xml" ContentType="application/vnd.ms-office.chartstyle+xml"/>
  <Override PartName="/xl/charts/colors13.xml" ContentType="application/vnd.ms-office.chartcolorstyle+xml"/>
  <Override PartName="/xl/charts/chart208.xml" ContentType="application/vnd.openxmlformats-officedocument.drawingml.chart+xml"/>
  <Override PartName="/xl/charts/chart209.xml" ContentType="application/vnd.openxmlformats-officedocument.drawingml.chart+xml"/>
  <Override PartName="/xl/charts/style14.xml" ContentType="application/vnd.ms-office.chartstyle+xml"/>
  <Override PartName="/xl/charts/colors14.xml" ContentType="application/vnd.ms-office.chartcolorstyle+xml"/>
  <Override PartName="/xl/charts/chart210.xml" ContentType="application/vnd.openxmlformats-officedocument.drawingml.chart+xml"/>
  <Override PartName="/xl/charts/style15.xml" ContentType="application/vnd.ms-office.chartstyle+xml"/>
  <Override PartName="/xl/charts/colors15.xml" ContentType="application/vnd.ms-office.chartcolorstyle+xml"/>
  <Override PartName="/xl/comments38.xml" ContentType="application/vnd.openxmlformats-officedocument.spreadsheetml.comments+xml"/>
  <Override PartName="/xl/drawings/drawing44.xml" ContentType="application/vnd.openxmlformats-officedocument.drawing+xml"/>
  <Override PartName="/xl/charts/chart211.xml" ContentType="application/vnd.openxmlformats-officedocument.drawingml.chart+xml"/>
  <Override PartName="/xl/charts/style16.xml" ContentType="application/vnd.ms-office.chartstyle+xml"/>
  <Override PartName="/xl/charts/colors16.xml" ContentType="application/vnd.ms-office.chartcolorstyle+xml"/>
  <Override PartName="/xl/charts/chart212.xml" ContentType="application/vnd.openxmlformats-officedocument.drawingml.chart+xml"/>
  <Override PartName="/xl/charts/style17.xml" ContentType="application/vnd.ms-office.chartstyle+xml"/>
  <Override PartName="/xl/charts/colors17.xml" ContentType="application/vnd.ms-office.chartcolorstyle+xml"/>
  <Override PartName="/xl/theme/themeOverride1.xml" ContentType="application/vnd.openxmlformats-officedocument.themeOverrid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231"/>
  <workbookPr hidePivotFieldList="1"/>
  <mc:AlternateContent xmlns:mc="http://schemas.openxmlformats.org/markup-compatibility/2006">
    <mc:Choice Requires="x15">
      <x15ac:absPath xmlns:x15ac="http://schemas.microsoft.com/office/spreadsheetml/2010/11/ac" url="E:\"/>
    </mc:Choice>
  </mc:AlternateContent>
  <xr:revisionPtr revIDLastSave="0" documentId="13_ncr:1_{99BF5FE6-BC4E-41B0-AEC1-21428364F146}" xr6:coauthVersionLast="47" xr6:coauthVersionMax="47" xr10:uidLastSave="{00000000-0000-0000-0000-000000000000}"/>
  <bookViews>
    <workbookView xWindow="-120" yWindow="-120" windowWidth="29040" windowHeight="15720" tabRatio="709" firstSheet="8" activeTab="11" xr2:uid="{00000000-000D-0000-FFFF-FFFF00000000}"/>
  </bookViews>
  <sheets>
    <sheet name="Dureri persistente în cadranul " sheetId="613" r:id="rId1"/>
    <sheet name="lot 1 date anamnestice descript" sheetId="843" r:id="rId2"/>
    <sheet name="durata bolii" sheetId="844" r:id="rId3"/>
    <sheet name="simptome clinice descriptiv" sheetId="845" r:id="rId4"/>
    <sheet name="usg descriptiv" sheetId="846" r:id="rId5"/>
    <sheet name="laborator descriptiv" sheetId="847" r:id="rId6"/>
    <sheet name="patologii conc descript" sheetId="848" r:id="rId7"/>
    <sheet name="nr patologiilor concomitente" sheetId="849" r:id="rId8"/>
    <sheet name="localiz AV desc" sheetId="850" r:id="rId9"/>
    <sheet name="scor charlson descriptiv" sheetId="851" r:id="rId10"/>
    <sheet name="complic descr" sheetId="852" r:id="rId11"/>
    <sheet name="Baza" sheetId="1" r:id="rId12"/>
    <sheet name="Model 13" sheetId="562" r:id="rId13"/>
    <sheet name="Model 14" sheetId="565" r:id="rId14"/>
    <sheet name="Model 15" sheetId="568" r:id="rId15"/>
    <sheet name="zilepat" sheetId="643" r:id="rId16"/>
    <sheet name="Model 23" sheetId="653" r:id="rId17"/>
    <sheet name="Sheet33" sheetId="522" r:id="rId18"/>
    <sheet name="Sheet2" sheetId="2" r:id="rId19"/>
    <sheet name="Sheet32" sheetId="32" r:id="rId20"/>
    <sheet name="Stats Model 4" sheetId="92" r:id="rId21"/>
    <sheet name="Stats 2" sheetId="95" r:id="rId22"/>
    <sheet name="Stats Model 6" sheetId="408" r:id="rId23"/>
    <sheet name="224 Rlog" sheetId="74" r:id="rId24"/>
    <sheet name="Model 5" sheetId="91" r:id="rId25"/>
    <sheet name="Model 7" sheetId="473" r:id="rId26"/>
    <sheet name="Model 8" sheetId="481" r:id="rId27"/>
    <sheet name="Model 9" sheetId="524" r:id="rId28"/>
    <sheet name="Model 10" sheetId="532" r:id="rId29"/>
    <sheet name="Model 11" sheetId="540" r:id="rId30"/>
    <sheet name="Model 12" sheetId="554" r:id="rId31"/>
    <sheet name="Model 16" sheetId="589" r:id="rId32"/>
    <sheet name="Model 17" sheetId="597" r:id="rId33"/>
    <sheet name="RL Anamneza" sheetId="616" r:id="rId34"/>
    <sheet name="224 cazuri" sheetId="622" r:id="rId35"/>
    <sheet name="RLog anamneza1" sheetId="635" r:id="rId36"/>
    <sheet name="Timpul" sheetId="663" r:id="rId37"/>
    <sheet name="timpul1" sheetId="675" r:id="rId38"/>
    <sheet name=" clinica224" sheetId="690" r:id="rId39"/>
    <sheet name="USG semne" sheetId="693" r:id="rId40"/>
    <sheet name="Laborator" sheetId="717" r:id="rId41"/>
    <sheet name="Model 32" sheetId="733" r:id="rId42"/>
    <sheet name="scornuovalorirotunjite" sheetId="749" r:id="rId43"/>
    <sheet name="SNrotunjit" sheetId="757" r:id="rId44"/>
    <sheet name="SNabsolut" sheetId="765" r:id="rId45"/>
    <sheet name="Model 37" sheetId="767" r:id="rId46"/>
    <sheet name="Model 38" sheetId="775" r:id="rId47"/>
    <sheet name="Model 39" sheetId="810" r:id="rId48"/>
    <sheet name="Model 40" sheetId="820" r:id="rId49"/>
    <sheet name="Model 41" sheetId="828" r:id="rId50"/>
    <sheet name="RL 166cazuri" sheetId="33" r:id="rId51"/>
    <sheet name="166 cazuri" sheetId="82" r:id="rId52"/>
    <sheet name="51 cazuri" sheetId="49" r:id="rId53"/>
    <sheet name="USG166" sheetId="701" r:id="rId54"/>
    <sheet name="166 final " sheetId="725" r:id="rId55"/>
    <sheet name="Model 42" sheetId="836" r:id="rId56"/>
    <sheet name="Model Summaries" sheetId="56" r:id="rId57"/>
    <sheet name="Algoritmul" sheetId="89" r:id="rId58"/>
  </sheets>
  <definedNames>
    <definedName name="___autoF" localSheetId="38" hidden="1">1</definedName>
    <definedName name="___autoF" localSheetId="51" hidden="1">1</definedName>
    <definedName name="___autoF" localSheetId="54" hidden="1">1</definedName>
    <definedName name="___autoF" localSheetId="34" hidden="1">1</definedName>
    <definedName name="___autoF" localSheetId="23" hidden="1">1</definedName>
    <definedName name="___autoF" localSheetId="52" hidden="1">1</definedName>
    <definedName name="___autoF" localSheetId="40" hidden="1">1</definedName>
    <definedName name="___autoF" localSheetId="28" hidden="1">1</definedName>
    <definedName name="___autoF" localSheetId="29" hidden="1">1</definedName>
    <definedName name="___autoF" localSheetId="30" hidden="1">1</definedName>
    <definedName name="___autoF" localSheetId="12" hidden="1">1</definedName>
    <definedName name="___autoF" localSheetId="13" hidden="1">0</definedName>
    <definedName name="___autoF" localSheetId="14" hidden="1">1</definedName>
    <definedName name="___autoF" localSheetId="31" hidden="1">1</definedName>
    <definedName name="___autoF" localSheetId="32" hidden="1">1</definedName>
    <definedName name="___autoF" localSheetId="16" hidden="1">0</definedName>
    <definedName name="___autoF" localSheetId="41" hidden="1">1</definedName>
    <definedName name="___autoF" localSheetId="45" hidden="1">1</definedName>
    <definedName name="___autoF" localSheetId="46" hidden="1">1</definedName>
    <definedName name="___autoF" localSheetId="47" hidden="1">0</definedName>
    <definedName name="___autoF" localSheetId="48" hidden="1">0</definedName>
    <definedName name="___autoF" localSheetId="49" hidden="1">1</definedName>
    <definedName name="___autoF" localSheetId="55" hidden="1">1</definedName>
    <definedName name="___autoF" localSheetId="24" hidden="1">1</definedName>
    <definedName name="___autoF" localSheetId="25" hidden="1">1</definedName>
    <definedName name="___autoF" localSheetId="26" hidden="1">1</definedName>
    <definedName name="___autoF" localSheetId="27" hidden="1">1</definedName>
    <definedName name="___autoF" localSheetId="33" hidden="1">1</definedName>
    <definedName name="___autoF" localSheetId="35" hidden="1">1</definedName>
    <definedName name="___autoF" localSheetId="42" hidden="1">1</definedName>
    <definedName name="___autoF" localSheetId="44" hidden="1">1</definedName>
    <definedName name="___autoF" localSheetId="43" hidden="1">1</definedName>
    <definedName name="___autoF" localSheetId="36" hidden="1">1</definedName>
    <definedName name="___autoF" localSheetId="37" hidden="1">0</definedName>
    <definedName name="___autoF" localSheetId="39" hidden="1">1</definedName>
    <definedName name="___autoF" localSheetId="53" hidden="1">1</definedName>
    <definedName name="___autoF" localSheetId="15" hidden="1">1</definedName>
    <definedName name="___Coef___" localSheetId="38" hidden="1">1</definedName>
    <definedName name="___Coef___" localSheetId="51" hidden="1">1</definedName>
    <definedName name="___Coef___" localSheetId="54" hidden="1">1</definedName>
    <definedName name="___Coef___" localSheetId="34" hidden="1">1</definedName>
    <definedName name="___Coef___" localSheetId="23" hidden="1">1</definedName>
    <definedName name="___Coef___" localSheetId="52" hidden="1">1</definedName>
    <definedName name="___Coef___" localSheetId="40" hidden="1">1</definedName>
    <definedName name="___Coef___" localSheetId="28" hidden="1">1</definedName>
    <definedName name="___Coef___" localSheetId="29" hidden="1">1</definedName>
    <definedName name="___Coef___" localSheetId="30" hidden="1">2</definedName>
    <definedName name="___Coef___" localSheetId="12" hidden="1">1</definedName>
    <definedName name="___Coef___" localSheetId="13" hidden="1">1</definedName>
    <definedName name="___Coef___" localSheetId="14" hidden="1">1</definedName>
    <definedName name="___Coef___" localSheetId="31" hidden="1">1</definedName>
    <definedName name="___Coef___" localSheetId="32" hidden="1">1</definedName>
    <definedName name="___Coef___" localSheetId="16" hidden="1">1</definedName>
    <definedName name="___Coef___" localSheetId="41" hidden="1">1</definedName>
    <definedName name="___Coef___" localSheetId="45" hidden="1">1</definedName>
    <definedName name="___Coef___" localSheetId="46" hidden="1">1</definedName>
    <definedName name="___Coef___" localSheetId="47" hidden="1">1</definedName>
    <definedName name="___Coef___" localSheetId="48" hidden="1">1</definedName>
    <definedName name="___Coef___" localSheetId="49" hidden="1">1</definedName>
    <definedName name="___Coef___" localSheetId="55" hidden="1">1</definedName>
    <definedName name="___Coef___" localSheetId="24" hidden="1">1</definedName>
    <definedName name="___Coef___" localSheetId="25" hidden="1">1</definedName>
    <definedName name="___Coef___" localSheetId="26" hidden="1">2</definedName>
    <definedName name="___Coef___" localSheetId="27" hidden="1">1</definedName>
    <definedName name="___Coef___" localSheetId="33" hidden="1">1</definedName>
    <definedName name="___Coef___" localSheetId="35" hidden="1">1</definedName>
    <definedName name="___Coef___" localSheetId="42" hidden="1">1</definedName>
    <definedName name="___Coef___" localSheetId="44" hidden="1">1</definedName>
    <definedName name="___Coef___" localSheetId="43" hidden="1">1</definedName>
    <definedName name="___Coef___" localSheetId="36" hidden="1">1</definedName>
    <definedName name="___Coef___" localSheetId="37" hidden="1">1</definedName>
    <definedName name="___Coef___" localSheetId="39" hidden="1">1</definedName>
    <definedName name="___Coef___" localSheetId="53" hidden="1">1</definedName>
    <definedName name="___Coef___" localSheetId="15" hidden="1">1</definedName>
    <definedName name="___Fore___" localSheetId="34" hidden="1">2</definedName>
    <definedName name="___Fore___" localSheetId="12" hidden="1">1</definedName>
    <definedName name="___Fore___" localSheetId="13" hidden="1">0</definedName>
    <definedName name="___Fore___" localSheetId="14" hidden="1">1</definedName>
    <definedName name="___Fore___" localSheetId="16" hidden="1">0</definedName>
    <definedName name="___Fore___" localSheetId="26" hidden="1">1</definedName>
    <definedName name="___Fore___" localSheetId="33" hidden="1">2</definedName>
    <definedName name="___Fore___" localSheetId="36" hidden="1">1</definedName>
    <definedName name="___Fore___" localSheetId="37" hidden="1">0</definedName>
    <definedName name="___Fore___" localSheetId="15" hidden="1">1</definedName>
    <definedName name="___gFirst" localSheetId="21" hidden="1">Scornou</definedName>
    <definedName name="___gFirst" localSheetId="20" hidden="1">_____orjpta</definedName>
    <definedName name="___gFirst" localSheetId="22" hidden="1">Scornou</definedName>
    <definedName name="___gSet" localSheetId="21" hidden="1">11011</definedName>
    <definedName name="___gSet" localSheetId="20" hidden="1">11000</definedName>
    <definedName name="___gSet" localSheetId="22" hidden="1">11111</definedName>
    <definedName name="___rsumm___actual166__bin_" localSheetId="56" hidden="1">'Model Summaries'!$A$124</definedName>
    <definedName name="___rsumm___actual2__bin_" localSheetId="56" hidden="1">'Model Summaries'!$A$3</definedName>
    <definedName name="___rsumm___actulal" localSheetId="56" hidden="1">'Model Summaries'!$A$195</definedName>
    <definedName name="___rsumm___actulal__bin_" localSheetId="56" hidden="1">'Model Summaries'!$A$32</definedName>
    <definedName name="___rsumm___scorCharlson" localSheetId="56" hidden="1">'Model Summaries'!$A$255</definedName>
    <definedName name="___rsumm___Scornou" localSheetId="56" hidden="1">'Model Summaries'!$A$160</definedName>
    <definedName name="___rsumm___zilepat224" localSheetId="56" hidden="1">'Model Summaries'!$A$289</definedName>
    <definedName name="__nSelect_" hidden="1">0</definedName>
    <definedName name="_xlnm._FilterDatabase" localSheetId="57" hidden="1">Algoritmul!$N$1:$N$225</definedName>
    <definedName name="_xlnm._FilterDatabase" localSheetId="50" hidden="1">'RL 166cazuri'!$Z$8:$Z$174</definedName>
    <definedName name="_xlnm._FilterDatabase" localSheetId="19" hidden="1">Sheet32!$BO$9:$BO$232</definedName>
    <definedName name="abdomenulbalonat224">Baza!$T$2:$T$225</definedName>
    <definedName name="ActiveRegModel" hidden="1">"Model 42"</definedName>
    <definedName name="actual1">#REF!</definedName>
    <definedName name="actual166">'RL 166cazuri'!$B$9:$B$174</definedName>
    <definedName name="actual166_Model_28_Predictions">'RL 166cazuri'!$E$9:$E$174</definedName>
    <definedName name="actual166_Model_28_Residuals">'RL 166cazuri'!$F$9:$F$174</definedName>
    <definedName name="actual166_Model_29_Predictions">'RL 166cazuri'!$C$9:$C$174</definedName>
    <definedName name="actual166_Model_29_Residuals">'RL 166cazuri'!$D$9:$D$174</definedName>
    <definedName name="actual166_Model_4_Predictions">'RL 166cazuri'!$G$9:$G$174</definedName>
    <definedName name="actual166_Model_4_Residuals">'RL 166cazuri'!$H$9:$H$174</definedName>
    <definedName name="actual2">#REF!</definedName>
    <definedName name="actual2_Model_1_Predictions">#REF!</definedName>
    <definedName name="actual2_Model_1_Residuals">#REF!</definedName>
    <definedName name="actulal">Sheet32!$B$9:$B$232</definedName>
    <definedName name="actulal_Model_10_Predictions">Sheet32!$AG$9:$AG$232</definedName>
    <definedName name="actulal_Model_10_Residuals">Sheet32!$AH$9:$AH$232</definedName>
    <definedName name="actulal_Model_11_Predictions">Sheet32!$AE$9:$AE$232</definedName>
    <definedName name="actulal_Model_11_Residuals">Sheet32!$AF$9:$AF$232</definedName>
    <definedName name="actulal_Model_12_Predictions">Sheet32!$AC$9:$AC$232</definedName>
    <definedName name="actulal_Model_12_Residuals">Sheet32!$AD$9:$AD$232</definedName>
    <definedName name="actulal_Model_16_Predictions">Sheet32!$AA$9:$AA$232</definedName>
    <definedName name="actulal_Model_16_Residuals">Sheet32!$AB$9:$AB$232</definedName>
    <definedName name="actulal_Model_17_Predictions">Sheet32!$Y$9:$Y$232</definedName>
    <definedName name="actulal_Model_17_Residuals">Sheet32!$Z$9:$Z$232</definedName>
    <definedName name="actulal_Model_18_Predictions">Sheet32!$W$9:$W$232</definedName>
    <definedName name="actulal_Model_18_Residuals">Sheet32!$X$9:$X$232</definedName>
    <definedName name="actulal_Model_19_Predictions">Sheet32!$U$9:$U$232</definedName>
    <definedName name="actulal_Model_19_Residuals">Sheet32!$V$9:$V$232</definedName>
    <definedName name="actulal_Model_2_Predictions">Sheet32!$AS$9:$AS$232</definedName>
    <definedName name="actulal_Model_2_Residuals">Sheet32!$AT$9:$AT$232</definedName>
    <definedName name="actulal_Model_20_Predictions">Sheet32!$S$9:$S$232</definedName>
    <definedName name="actulal_Model_20_Residuals">Sheet32!$T$9:$T$232</definedName>
    <definedName name="actulal_Model_24_Predictions">Sheet32!$Q$9:$Q$232</definedName>
    <definedName name="actulal_Model_24_Residuals">Sheet32!$R$9:$R$232</definedName>
    <definedName name="actulal_Model_26_Predictions">Sheet32!$O$9:$O$232</definedName>
    <definedName name="actulal_Model_26_Residuals">Sheet32!$P$9:$P$232</definedName>
    <definedName name="actulal_Model_27_Predictions">Sheet32!$M$9:$M$232</definedName>
    <definedName name="actulal_Model_27_Residuals">Sheet32!$N$9:$N$232</definedName>
    <definedName name="actulal_Model_3_Predictions">Sheet32!$AQ$9:$AQ$232</definedName>
    <definedName name="actulal_Model_3_Residuals">Sheet32!$AR$9:$AR$232</definedName>
    <definedName name="actulal_Model_32_Predictions">Sheet32!$K$9:$K$232</definedName>
    <definedName name="actulal_Model_32_Residuals">Sheet32!$L$9:$L$232</definedName>
    <definedName name="actulal_Model_33_Predictions">Sheet32!$I$9:$I$232</definedName>
    <definedName name="actulal_Model_33_Residuals">Sheet32!$J$9:$J$232</definedName>
    <definedName name="actulal_Model_34_Predictions">Sheet32!$G$9:$G$232</definedName>
    <definedName name="actulal_Model_34_Residuals">Sheet32!$H$9:$H$232</definedName>
    <definedName name="actulal_Model_35_Predictions">Sheet32!$E$9:$E$232</definedName>
    <definedName name="actulal_Model_35_Residuals">Sheet32!$F$9:$F$232</definedName>
    <definedName name="actulal_Model_36_Predictions">Sheet32!$C$9:$C$232</definedName>
    <definedName name="actulal_Model_36_Residuals">Sheet32!$D$9:$D$232</definedName>
    <definedName name="actulal_Model_5_Predictions">Sheet32!$AO$9:$AO$232</definedName>
    <definedName name="actulal_Model_5_Residuals">Sheet32!$AP$9:$AP$232</definedName>
    <definedName name="actulal_Model_7_Predictions">Sheet32!$AM$9:$AM$232</definedName>
    <definedName name="actulal_Model_7_Residuals">Sheet32!$AN$9:$AN$232</definedName>
    <definedName name="actulal_Model_8_Predictions">Sheet32!$AK$9:$AK$232</definedName>
    <definedName name="actulal_Model_8_Residuals">Sheet32!$AL$9:$AL$232</definedName>
    <definedName name="actulal_Model_9_Predictions">Sheet32!$AI$9:$AI$232</definedName>
    <definedName name="actulal_Model_9_Residuals">Sheet32!$AJ$9:$AJ$232</definedName>
    <definedName name="alat224">Baza!$BH$2:$BH$225</definedName>
    <definedName name="albumina224">Baza!$BL$2:$BL$225</definedName>
    <definedName name="alfaamilaza224">Baza!$BN$2:$BN$225</definedName>
    <definedName name="angor224">Baza!$X$2:$X$225</definedName>
    <definedName name="apărareamusculară224">Baza!#REF!</definedName>
    <definedName name="asat224">Baza!$BI$2:$BI$225</definedName>
    <definedName name="barbațifemei224">Baza!#REF!</definedName>
    <definedName name="bilirubina224">Baza!$BE$2:$BE$225</definedName>
    <definedName name="blumberg">#REF!</definedName>
    <definedName name="Blumberg224">Sheet32!$AZ$9:$AZ$232</definedName>
    <definedName name="boalaulceroasă224">Baza!$AB$2:$AB$225</definedName>
    <definedName name="bortamie">#REF!</definedName>
    <definedName name="bpulmonara224">Baza!$AF$2:$AF$225</definedName>
    <definedName name="colecistita224">Baza!$AE$2:$AE$225</definedName>
    <definedName name="constipații224">Baza!#REF!</definedName>
    <definedName name="coupe224">Baza!#REF!</definedName>
    <definedName name="crreatinina224">Baza!$BD$2:$BD$225</definedName>
    <definedName name="diabet224">Baza!$Y$2:$Y$225</definedName>
    <definedName name="dizuria224">Baza!#REF!</definedName>
    <definedName name="durataoperației224">Baza!$P$2:$P$225</definedName>
    <definedName name="dureripersistente224">Baza!$AK$2:$AK$225</definedName>
    <definedName name="encefalopatie224">Baza!$Z$2:$Z$225</definedName>
    <definedName name="febra224">Baza!$AN$2:$AN$225</definedName>
    <definedName name="fibrinogen224">Baza!$BB$2:$BB$225</definedName>
    <definedName name="FirstForecastRow" localSheetId="38" hidden="1">93</definedName>
    <definedName name="FirstForecastRow" localSheetId="51" hidden="1">96</definedName>
    <definedName name="FirstForecastRow" localSheetId="54" hidden="1">87</definedName>
    <definedName name="FirstForecastRow" localSheetId="23" hidden="1">96</definedName>
    <definedName name="FirstForecastRow" localSheetId="52" hidden="1">79</definedName>
    <definedName name="FirstForecastRow" localSheetId="40" hidden="1">89</definedName>
    <definedName name="FirstForecastRow" localSheetId="28" hidden="1">97</definedName>
    <definedName name="FirstForecastRow" localSheetId="29" hidden="1">95</definedName>
    <definedName name="FirstForecastRow" localSheetId="30" hidden="1">95</definedName>
    <definedName name="FirstForecastRow" localSheetId="31" hidden="1">120</definedName>
    <definedName name="FirstForecastRow" localSheetId="32" hidden="1">120</definedName>
    <definedName name="FirstForecastRow" localSheetId="41" hidden="1">76</definedName>
    <definedName name="FirstForecastRow" localSheetId="45" hidden="1">77</definedName>
    <definedName name="FirstForecastRow" localSheetId="46" hidden="1">46</definedName>
    <definedName name="FirstForecastRow" localSheetId="49" hidden="1">72</definedName>
    <definedName name="FirstForecastRow" localSheetId="55" hidden="1">87</definedName>
    <definedName name="FirstForecastRow" localSheetId="24" hidden="1">62</definedName>
    <definedName name="FirstForecastRow" localSheetId="25" hidden="1">142</definedName>
    <definedName name="FirstForecastRow" localSheetId="27" hidden="1">99</definedName>
    <definedName name="FirstForecastRow" localSheetId="35" hidden="1">81</definedName>
    <definedName name="FirstForecastRow" localSheetId="42" hidden="1">71</definedName>
    <definedName name="FirstForecastRow" localSheetId="44" hidden="1">71</definedName>
    <definedName name="FirstForecastRow" localSheetId="43" hidden="1">71</definedName>
    <definedName name="FirstForecastRow" localSheetId="39" hidden="1">86</definedName>
    <definedName name="FirstForecastRow" localSheetId="53" hidden="1">86</definedName>
    <definedName name="fosfatazaalcalina224">Baza!$BJ$2:$BJ$225</definedName>
    <definedName name="glucoza224">Baza!$BM$2:$BM$225</definedName>
    <definedName name="gret224">Baza!$AM$2:$AM$225</definedName>
    <definedName name="Grețuri">#REF!</definedName>
    <definedName name="Grețuri166">'RL 166cazuri'!$I$9:$I$174</definedName>
    <definedName name="Grețuri224">Sheet32!$AX$9:$AX$232</definedName>
    <definedName name="grupasinge224">Baza!#REF!</definedName>
    <definedName name="hiperplazieprostata224">Baza!$AD$2:$AD$225</definedName>
    <definedName name="hipertensiuneart224">Baza!$W$2:$W$225</definedName>
    <definedName name="Kicher">#REF!</definedName>
    <definedName name="Kocher224">Sheet32!$AY$9:$AY$232</definedName>
    <definedName name="LastAnalysisModel" hidden="1">"Stats Model 6"</definedName>
    <definedName name="Lecocitoza224">Sheet32!$BB$9:$BB$232</definedName>
    <definedName name="leucocitoza">#REF!</definedName>
    <definedName name="limbasaburală224">Baza!$S$2:$S$225</definedName>
    <definedName name="localizareAV224">Baza!#REF!</definedName>
    <definedName name="nDataAnalysis" hidden="1">3</definedName>
    <definedName name="nRegMod" hidden="1">42</definedName>
    <definedName name="nrpatolog224">Baza!$AG$2:$AG$225</definedName>
    <definedName name="obezitate224">Baza!$V$2:$V$225</definedName>
    <definedName name="obrazțov224">Baza!#REF!</definedName>
    <definedName name="OKtoForecast" hidden="1">1</definedName>
    <definedName name="orainternarii">Baza!#REF!</definedName>
    <definedName name="patologiiginecologice224">Baza!$AC$2:$AC$225</definedName>
    <definedName name="Predicted">Sheet32!$BO$9:$BO$232</definedName>
    <definedName name="proteinatot224">Baza!$BK$2:$BK$225</definedName>
    <definedName name="protrombina224">Baza!$BA$2:$BA$225</definedName>
    <definedName name="Rhfactor224">Baza!#REF!</definedName>
    <definedName name="Rovzing224">Baza!#REF!</definedName>
    <definedName name="sBartomier">Sheet32!$BA$9:$BA$232</definedName>
    <definedName name="sBartomier166">'RL 166cazuri'!$L$9:$L$174</definedName>
    <definedName name="sBlumberg166">'RL 166cazuri'!$K$9:$K$174</definedName>
    <definedName name="scadapet224">Baza!#REF!</definedName>
    <definedName name="scorASA224">Baza!$AJ$2:$AJ$225</definedName>
    <definedName name="scorCharlson">Baza!$AH$2:$AH$225</definedName>
    <definedName name="Scornou">Sheet32!$AU$9:$AU$232</definedName>
    <definedName name="Scornou_Model_6_Predictions">Sheet32!$AV$9:$AV$232</definedName>
    <definedName name="Scornou_Model_6_Residuals">Sheet32!$AW$9:$AW$232</definedName>
    <definedName name="scornouvaloriabsolute">Baza!#REF!</definedName>
    <definedName name="scornouvolorirotunjite">Baza!#REF!</definedName>
    <definedName name="semneperitoneale224">Baza!$U$2:$U$225</definedName>
    <definedName name="sensibilitateperet224">Baza!#REF!</definedName>
    <definedName name="senzațiedureroasă224">Baza!$AL$2:$AL$225</definedName>
    <definedName name="sitcovskii224">Baza!#REF!</definedName>
    <definedName name="sKocher166">'RL 166cazuri'!$J$9:$J$174</definedName>
    <definedName name="sLeucocitoza166">'RL 166cazuri'!$M$9:$M$174</definedName>
    <definedName name="solver_adj" localSheetId="50" hidden="1">'RL 166cazuri'!$B$2:$T$2</definedName>
    <definedName name="solver_adj" localSheetId="19" hidden="1">Sheet32!$B$2:$BI$2</definedName>
    <definedName name="solver_cvg" localSheetId="50" hidden="1">0.0001</definedName>
    <definedName name="solver_cvg" localSheetId="19" hidden="1">0.0001</definedName>
    <definedName name="solver_drv" localSheetId="50" hidden="1">1</definedName>
    <definedName name="solver_drv" localSheetId="19" hidden="1">2</definedName>
    <definedName name="solver_eng" localSheetId="50" hidden="1">1</definedName>
    <definedName name="solver_eng" localSheetId="19" hidden="1">1</definedName>
    <definedName name="solver_est" localSheetId="50" hidden="1">1</definedName>
    <definedName name="solver_est" localSheetId="19" hidden="1">1</definedName>
    <definedName name="solver_itr" localSheetId="50" hidden="1">2147483647</definedName>
    <definedName name="solver_itr" localSheetId="19" hidden="1">2147483647</definedName>
    <definedName name="solver_mip" localSheetId="50" hidden="1">2147483647</definedName>
    <definedName name="solver_mip" localSheetId="19" hidden="1">2147483647</definedName>
    <definedName name="solver_mni" localSheetId="50" hidden="1">30</definedName>
    <definedName name="solver_mni" localSheetId="19" hidden="1">30</definedName>
    <definedName name="solver_mrt" localSheetId="50" hidden="1">0.075</definedName>
    <definedName name="solver_mrt" localSheetId="19" hidden="1">0.075</definedName>
    <definedName name="solver_msl" localSheetId="50" hidden="1">2</definedName>
    <definedName name="solver_msl" localSheetId="19" hidden="1">2</definedName>
    <definedName name="solver_neg" localSheetId="50" hidden="1">2</definedName>
    <definedName name="solver_neg" localSheetId="19" hidden="1">2</definedName>
    <definedName name="solver_nod" localSheetId="50" hidden="1">2147483647</definedName>
    <definedName name="solver_nod" localSheetId="19" hidden="1">2147483647</definedName>
    <definedName name="solver_num" localSheetId="50" hidden="1">0</definedName>
    <definedName name="solver_num" localSheetId="19" hidden="1">0</definedName>
    <definedName name="solver_nwt" localSheetId="50" hidden="1">1</definedName>
    <definedName name="solver_nwt" localSheetId="19" hidden="1">1</definedName>
    <definedName name="solver_opt" localSheetId="50" hidden="1">'RL 166cazuri'!$Y$1</definedName>
    <definedName name="solver_opt" localSheetId="19" hidden="1">Sheet32!$BN$1</definedName>
    <definedName name="solver_pre" localSheetId="50" hidden="1">0.000001</definedName>
    <definedName name="solver_pre" localSheetId="19" hidden="1">0.00001</definedName>
    <definedName name="solver_rbv" localSheetId="50" hidden="1">1</definedName>
    <definedName name="solver_rbv" localSheetId="19" hidden="1">2</definedName>
    <definedName name="solver_rlx" localSheetId="50" hidden="1">2</definedName>
    <definedName name="solver_rlx" localSheetId="19" hidden="1">2</definedName>
    <definedName name="solver_rsd" localSheetId="50" hidden="1">0</definedName>
    <definedName name="solver_rsd" localSheetId="19" hidden="1">0</definedName>
    <definedName name="solver_scl" localSheetId="50" hidden="1">1</definedName>
    <definedName name="solver_scl" localSheetId="19" hidden="1">2</definedName>
    <definedName name="solver_sho" localSheetId="50" hidden="1">2</definedName>
    <definedName name="solver_sho" localSheetId="19" hidden="1">2</definedName>
    <definedName name="solver_ssz" localSheetId="50" hidden="1">100</definedName>
    <definedName name="solver_ssz" localSheetId="19" hidden="1">1000</definedName>
    <definedName name="solver_tim" localSheetId="50" hidden="1">2147483647</definedName>
    <definedName name="solver_tim" localSheetId="19" hidden="1">2147483647</definedName>
    <definedName name="solver_tol" localSheetId="50" hidden="1">0.01</definedName>
    <definedName name="solver_tol" localSheetId="19" hidden="1">0.01</definedName>
    <definedName name="solver_typ" localSheetId="50" hidden="1">1</definedName>
    <definedName name="solver_typ" localSheetId="19" hidden="1">1</definedName>
    <definedName name="solver_val" localSheetId="50" hidden="1">0</definedName>
    <definedName name="solver_val" localSheetId="19" hidden="1">0</definedName>
    <definedName name="solver_ver" localSheetId="50" hidden="1">3</definedName>
    <definedName name="solver_ver" localSheetId="19" hidden="1">3</definedName>
    <definedName name="stareagenerala">Baza!$Q$2:$Q$225</definedName>
    <definedName name="starealaexternare">Baza!#REF!</definedName>
    <definedName name="sUSGAV7mm166">'RL 166cazuri'!$O$9:$O$174</definedName>
    <definedName name="sUSGAVneschmbat166">'RL 166cazuri'!$N$9:$N$174</definedName>
    <definedName name="sUSGcoprolit166">'RL 166cazuri'!$T$9:$T$174</definedName>
    <definedName name="sUSGcreștereaaportului166">'RL 166cazuri'!$R$9:$R$174</definedName>
    <definedName name="sUSGîngroșareatesutului166">'RL 166cazuri'!$S$9:$S$174</definedName>
    <definedName name="sUSGstructuratubulara166">'RL 166cazuri'!$P$9:$P$174</definedName>
    <definedName name="sUSGȚintă166">'RL 166cazuri'!$Q$9:$Q$174</definedName>
    <definedName name="timpuldeladebut224">Baza!$AI$2:$AI$225</definedName>
    <definedName name="timpulpreoperator224">Baza!#REF!</definedName>
    <definedName name="ureea224">Baza!$BC$2:$BC$225</definedName>
    <definedName name="urolitiaza224">Baza!$AA$2:$AA$225</definedName>
    <definedName name="usgcoprolit224">Sheet32!$BI$9:$BI$232</definedName>
    <definedName name="usgcreștereaaportului224">Sheet32!$BG$9:$BG$232</definedName>
    <definedName name="usgingrosareatesutului224">Sheet32!$BH$9:$BH$232</definedName>
    <definedName name="usgmaimultav7mm">Sheet32!$BD$9:$BD$232</definedName>
    <definedName name="usgmaimultav7mm224">Sheet32!$BD$9:$BD$232</definedName>
    <definedName name="usgsemnealteipatologii224">Sheet32!$BC$9:$BC$232</definedName>
    <definedName name="usgsimptomtinta224">Sheet32!$BF$9:$BF$232</definedName>
    <definedName name="usgstructuratubulară224">Sheet32!$BE$9:$BE$232</definedName>
    <definedName name="vîrsta224">Baza!#REF!</definedName>
    <definedName name="vitsedhem224">Baza!$AZ$2:$AZ$225</definedName>
    <definedName name="zilepat224">Baza!#REF!</definedName>
    <definedName name="zilepat224_Model_15_Predictions">Baza!#REF!</definedName>
    <definedName name="zilepat224_Model_15_Residuals">Baza!#REF!</definedName>
    <definedName name="zilepat224_Model_22_Predictions">Baza!#REF!</definedName>
    <definedName name="zilepat224_Model_22_Residuals">Baza!#REF!</definedName>
  </definedNames>
  <calcPr calcId="19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182" i="836" l="1"/>
  <c r="EN186" i="836" s="1"/>
  <c r="F159" i="836"/>
  <c r="EN162" i="836" s="1"/>
  <c r="D46" i="836"/>
  <c r="AS10" i="836"/>
  <c r="I11" i="836" s="1"/>
  <c r="EO186" i="836"/>
  <c r="AW186" i="836"/>
  <c r="AX186" i="836"/>
  <c r="AY186" i="836"/>
  <c r="AZ186" i="836"/>
  <c r="BA186" i="836"/>
  <c r="BB186" i="836"/>
  <c r="BC186" i="836"/>
  <c r="BD186" i="836"/>
  <c r="BE186" i="836"/>
  <c r="BF186" i="836"/>
  <c r="BG186" i="836"/>
  <c r="BH186" i="836"/>
  <c r="BI186" i="836"/>
  <c r="BJ186" i="836"/>
  <c r="BK186" i="836"/>
  <c r="BL186" i="836"/>
  <c r="BM186" i="836"/>
  <c r="BN186" i="836"/>
  <c r="BO186" i="836"/>
  <c r="BP186" i="836"/>
  <c r="BQ186" i="836"/>
  <c r="BR186" i="836"/>
  <c r="BS186" i="836"/>
  <c r="BT186" i="836"/>
  <c r="BU186" i="836"/>
  <c r="BV186" i="836"/>
  <c r="BW186" i="836"/>
  <c r="BX186" i="836"/>
  <c r="BY186" i="836"/>
  <c r="BZ186" i="836"/>
  <c r="CA186" i="836"/>
  <c r="CB186" i="836"/>
  <c r="CC186" i="836"/>
  <c r="CD186" i="836"/>
  <c r="CE186" i="836"/>
  <c r="CF186" i="836"/>
  <c r="CG186" i="836"/>
  <c r="CH186" i="836"/>
  <c r="CI186" i="836"/>
  <c r="CJ186" i="836"/>
  <c r="CK186" i="836"/>
  <c r="CL186" i="836"/>
  <c r="CM186" i="836"/>
  <c r="CN186" i="836"/>
  <c r="CO186" i="836"/>
  <c r="CP186" i="836"/>
  <c r="CQ186" i="836"/>
  <c r="CR186" i="836"/>
  <c r="CS186" i="836"/>
  <c r="CT186" i="836"/>
  <c r="CU186" i="836"/>
  <c r="CV186" i="836"/>
  <c r="CW186" i="836"/>
  <c r="CX186" i="836"/>
  <c r="CY186" i="836"/>
  <c r="CZ186" i="836"/>
  <c r="DA186" i="836"/>
  <c r="DB186" i="836"/>
  <c r="DC186" i="836"/>
  <c r="DD186" i="836"/>
  <c r="DE186" i="836"/>
  <c r="DF186" i="836"/>
  <c r="DG186" i="836"/>
  <c r="DH186" i="836"/>
  <c r="DI186" i="836"/>
  <c r="DJ186" i="836"/>
  <c r="DK186" i="836"/>
  <c r="DL186" i="836"/>
  <c r="DM186" i="836"/>
  <c r="DN186" i="836"/>
  <c r="DO186" i="836"/>
  <c r="DP186" i="836"/>
  <c r="DQ186" i="836"/>
  <c r="DR186" i="836"/>
  <c r="DS186" i="836"/>
  <c r="DT186" i="836"/>
  <c r="DU186" i="836"/>
  <c r="DV186" i="836"/>
  <c r="DW186" i="836"/>
  <c r="DX186" i="836"/>
  <c r="DY186" i="836"/>
  <c r="DZ186" i="836"/>
  <c r="EA186" i="836"/>
  <c r="EB186" i="836"/>
  <c r="EC186" i="836"/>
  <c r="ED186" i="836"/>
  <c r="EE186" i="836"/>
  <c r="EG186" i="836"/>
  <c r="EH186" i="836"/>
  <c r="EI186" i="836"/>
  <c r="EJ186" i="836"/>
  <c r="EK186" i="836"/>
  <c r="EL186" i="836"/>
  <c r="EM186" i="836"/>
  <c r="AU186" i="836"/>
  <c r="AT186" i="836"/>
  <c r="AS186" i="836"/>
  <c r="AR186" i="836"/>
  <c r="EO162" i="836"/>
  <c r="CF162" i="836"/>
  <c r="CG162" i="836"/>
  <c r="CH162" i="836"/>
  <c r="CJ162" i="836"/>
  <c r="CK162" i="836"/>
  <c r="CL162" i="836"/>
  <c r="CN162" i="836"/>
  <c r="CO162" i="836"/>
  <c r="CP162" i="836"/>
  <c r="CR162" i="836"/>
  <c r="CS162" i="836"/>
  <c r="CT162" i="836"/>
  <c r="CV162" i="836"/>
  <c r="CW162" i="836"/>
  <c r="CX162" i="836"/>
  <c r="CY162" i="836"/>
  <c r="CZ162" i="836"/>
  <c r="DA162" i="836"/>
  <c r="DB162" i="836"/>
  <c r="DC162" i="836"/>
  <c r="DD162" i="836"/>
  <c r="DE162" i="836"/>
  <c r="DF162" i="836"/>
  <c r="DG162" i="836"/>
  <c r="DH162" i="836"/>
  <c r="DI162" i="836"/>
  <c r="DJ162" i="836"/>
  <c r="DK162" i="836"/>
  <c r="DL162" i="836"/>
  <c r="DM162" i="836"/>
  <c r="DN162" i="836"/>
  <c r="DO162" i="836"/>
  <c r="DP162" i="836"/>
  <c r="DQ162" i="836"/>
  <c r="DR162" i="836"/>
  <c r="DS162" i="836"/>
  <c r="DT162" i="836"/>
  <c r="DU162" i="836"/>
  <c r="DV162" i="836"/>
  <c r="DW162" i="836"/>
  <c r="DX162" i="836"/>
  <c r="DY162" i="836"/>
  <c r="DZ162" i="836"/>
  <c r="EA162" i="836"/>
  <c r="EB162" i="836"/>
  <c r="EC162" i="836"/>
  <c r="ED162" i="836"/>
  <c r="EE162" i="836"/>
  <c r="EF162" i="836"/>
  <c r="EG162" i="836"/>
  <c r="EH162" i="836"/>
  <c r="EI162" i="836"/>
  <c r="EJ162" i="836"/>
  <c r="EK162" i="836"/>
  <c r="EL162" i="836"/>
  <c r="EM162" i="836"/>
  <c r="AU162" i="836"/>
  <c r="AT162" i="836"/>
  <c r="AS162" i="836"/>
  <c r="AR162" i="836"/>
  <c r="C58" i="836"/>
  <c r="C51" i="836"/>
  <c r="BC207" i="836"/>
  <c r="BD207" i="836"/>
  <c r="BE207" i="836"/>
  <c r="BC208" i="836"/>
  <c r="BD208" i="836"/>
  <c r="BE208" i="836"/>
  <c r="BC209" i="836"/>
  <c r="BD209" i="836"/>
  <c r="BE209" i="836"/>
  <c r="BC210" i="836"/>
  <c r="BD210" i="836"/>
  <c r="BE210" i="836"/>
  <c r="BC211" i="836"/>
  <c r="BD211" i="836"/>
  <c r="BE211" i="836"/>
  <c r="BC212" i="836"/>
  <c r="BD212" i="836"/>
  <c r="BE212" i="836"/>
  <c r="BC213" i="836"/>
  <c r="BD213" i="836"/>
  <c r="BE213" i="836"/>
  <c r="BC214" i="836"/>
  <c r="BD214" i="836"/>
  <c r="BE214" i="836"/>
  <c r="BC215" i="836"/>
  <c r="BD215" i="836"/>
  <c r="BE215" i="836"/>
  <c r="BC216" i="836"/>
  <c r="BD216" i="836"/>
  <c r="BE216" i="836"/>
  <c r="BC217" i="836"/>
  <c r="BD217" i="836"/>
  <c r="BE217" i="836"/>
  <c r="BC218" i="836"/>
  <c r="BD218" i="836"/>
  <c r="BE218" i="836"/>
  <c r="BC219" i="836"/>
  <c r="BD219" i="836"/>
  <c r="BE219" i="836"/>
  <c r="BC220" i="836"/>
  <c r="BD220" i="836"/>
  <c r="BE220" i="836"/>
  <c r="BC221" i="836"/>
  <c r="BD221" i="836"/>
  <c r="BE221" i="836"/>
  <c r="BC222" i="836"/>
  <c r="BD222" i="836"/>
  <c r="BE222" i="836"/>
  <c r="BC223" i="836"/>
  <c r="BD223" i="836"/>
  <c r="BE223" i="836"/>
  <c r="BC224" i="836"/>
  <c r="BD224" i="836"/>
  <c r="BE224" i="836"/>
  <c r="BC225" i="836"/>
  <c r="BD225" i="836"/>
  <c r="BE225" i="836"/>
  <c r="BC226" i="836"/>
  <c r="BD226" i="836"/>
  <c r="BE226" i="836"/>
  <c r="BC227" i="836"/>
  <c r="BD227" i="836"/>
  <c r="BE227" i="836"/>
  <c r="BC228" i="836"/>
  <c r="BD228" i="836"/>
  <c r="BE228" i="836"/>
  <c r="BC229" i="836"/>
  <c r="BD229" i="836"/>
  <c r="BE229" i="836"/>
  <c r="BC230" i="836"/>
  <c r="BD230" i="836"/>
  <c r="BE230" i="836"/>
  <c r="BC231" i="836"/>
  <c r="BD231" i="836"/>
  <c r="BE231" i="836"/>
  <c r="BC232" i="836"/>
  <c r="BD232" i="836"/>
  <c r="BE232" i="836"/>
  <c r="BC233" i="836"/>
  <c r="BD233" i="836"/>
  <c r="BE233" i="836"/>
  <c r="BC234" i="836"/>
  <c r="BD234" i="836"/>
  <c r="BE234" i="836"/>
  <c r="BC235" i="836"/>
  <c r="BD235" i="836"/>
  <c r="BE235" i="836"/>
  <c r="BC236" i="836"/>
  <c r="BD236" i="836"/>
  <c r="BE236" i="836"/>
  <c r="BC237" i="836"/>
  <c r="BD237" i="836"/>
  <c r="BE237" i="836"/>
  <c r="BC238" i="836"/>
  <c r="BD238" i="836"/>
  <c r="BE238" i="836"/>
  <c r="BC239" i="836"/>
  <c r="BD239" i="836"/>
  <c r="BE239" i="836"/>
  <c r="BC240" i="836"/>
  <c r="BD240" i="836"/>
  <c r="BE240" i="836"/>
  <c r="BC241" i="836"/>
  <c r="BD241" i="836"/>
  <c r="BE241" i="836"/>
  <c r="BC242" i="836"/>
  <c r="BD242" i="836"/>
  <c r="BE242" i="836"/>
  <c r="BC243" i="836"/>
  <c r="BD243" i="836"/>
  <c r="BE243" i="836"/>
  <c r="BC244" i="836"/>
  <c r="BD244" i="836"/>
  <c r="BE244" i="836"/>
  <c r="BC245" i="836"/>
  <c r="BD245" i="836"/>
  <c r="BE245" i="836"/>
  <c r="BC246" i="836"/>
  <c r="BD246" i="836"/>
  <c r="BE246" i="836"/>
  <c r="BC247" i="836"/>
  <c r="BD247" i="836"/>
  <c r="BE247" i="836"/>
  <c r="BC248" i="836"/>
  <c r="BD248" i="836"/>
  <c r="BE248" i="836"/>
  <c r="BC249" i="836"/>
  <c r="BD249" i="836"/>
  <c r="BE249" i="836"/>
  <c r="BC250" i="836"/>
  <c r="BD250" i="836"/>
  <c r="BE250" i="836"/>
  <c r="BC251" i="836"/>
  <c r="BD251" i="836"/>
  <c r="BE251" i="836"/>
  <c r="BC252" i="836"/>
  <c r="BD252" i="836"/>
  <c r="BE252" i="836"/>
  <c r="BC253" i="836"/>
  <c r="BD253" i="836"/>
  <c r="BE253" i="836"/>
  <c r="BC254" i="836"/>
  <c r="BD254" i="836"/>
  <c r="BE254" i="836"/>
  <c r="BC255" i="836"/>
  <c r="BD255" i="836"/>
  <c r="BE255" i="836"/>
  <c r="BC256" i="836"/>
  <c r="BD256" i="836"/>
  <c r="BE256" i="836"/>
  <c r="BC257" i="836"/>
  <c r="BD257" i="836"/>
  <c r="BE257" i="836"/>
  <c r="BC258" i="836"/>
  <c r="BD258" i="836"/>
  <c r="BE258" i="836"/>
  <c r="BC259" i="836"/>
  <c r="BD259" i="836"/>
  <c r="BE259" i="836"/>
  <c r="BC260" i="836"/>
  <c r="BD260" i="836"/>
  <c r="BE260" i="836"/>
  <c r="BC261" i="836"/>
  <c r="BD261" i="836"/>
  <c r="BE261" i="836"/>
  <c r="BC262" i="836"/>
  <c r="BD262" i="836"/>
  <c r="BE262" i="836"/>
  <c r="BC263" i="836"/>
  <c r="BD263" i="836"/>
  <c r="BE263" i="836"/>
  <c r="BC264" i="836"/>
  <c r="BD264" i="836"/>
  <c r="BE264" i="836"/>
  <c r="BC265" i="836"/>
  <c r="BD265" i="836"/>
  <c r="BE265" i="836"/>
  <c r="BC266" i="836"/>
  <c r="BD266" i="836"/>
  <c r="BE266" i="836"/>
  <c r="BC267" i="836"/>
  <c r="BD267" i="836"/>
  <c r="BE267" i="836"/>
  <c r="BC268" i="836"/>
  <c r="BD268" i="836"/>
  <c r="BE268" i="836"/>
  <c r="BC269" i="836"/>
  <c r="BD269" i="836"/>
  <c r="BE269" i="836"/>
  <c r="BC270" i="836"/>
  <c r="BD270" i="836"/>
  <c r="BE270" i="836"/>
  <c r="BC271" i="836"/>
  <c r="BD271" i="836"/>
  <c r="BE271" i="836"/>
  <c r="BC272" i="836"/>
  <c r="BD272" i="836"/>
  <c r="BE272" i="836"/>
  <c r="BC273" i="836"/>
  <c r="BD273" i="836"/>
  <c r="BE273" i="836"/>
  <c r="BC274" i="836"/>
  <c r="BD274" i="836"/>
  <c r="BE274" i="836"/>
  <c r="BC275" i="836"/>
  <c r="BD275" i="836"/>
  <c r="BE275" i="836"/>
  <c r="BC276" i="836"/>
  <c r="BD276" i="836"/>
  <c r="BE276" i="836"/>
  <c r="BC277" i="836"/>
  <c r="BD277" i="836"/>
  <c r="BE277" i="836"/>
  <c r="BC278" i="836"/>
  <c r="BD278" i="836"/>
  <c r="BE278" i="836"/>
  <c r="BC279" i="836"/>
  <c r="BD279" i="836"/>
  <c r="BE279" i="836"/>
  <c r="BC280" i="836"/>
  <c r="BD280" i="836"/>
  <c r="BE280" i="836"/>
  <c r="BC281" i="836"/>
  <c r="BD281" i="836"/>
  <c r="BE281" i="836"/>
  <c r="BC282" i="836"/>
  <c r="BD282" i="836"/>
  <c r="BE282" i="836"/>
  <c r="BC283" i="836"/>
  <c r="BD283" i="836"/>
  <c r="BE283" i="836"/>
  <c r="BC284" i="836"/>
  <c r="BD284" i="836"/>
  <c r="BE284" i="836"/>
  <c r="BC285" i="836"/>
  <c r="BD285" i="836"/>
  <c r="BE285" i="836"/>
  <c r="BC286" i="836"/>
  <c r="BD286" i="836"/>
  <c r="BE286" i="836"/>
  <c r="BC287" i="836"/>
  <c r="BD287" i="836"/>
  <c r="BE287" i="836"/>
  <c r="BC288" i="836"/>
  <c r="BD288" i="836"/>
  <c r="BE288" i="836"/>
  <c r="BC289" i="836"/>
  <c r="BD289" i="836"/>
  <c r="BE289" i="836"/>
  <c r="BC290" i="836"/>
  <c r="BD290" i="836"/>
  <c r="BE290" i="836"/>
  <c r="BC291" i="836"/>
  <c r="BD291" i="836"/>
  <c r="BE291" i="836"/>
  <c r="BC292" i="836"/>
  <c r="BD292" i="836"/>
  <c r="BE292" i="836"/>
  <c r="BC293" i="836"/>
  <c r="BD293" i="836"/>
  <c r="BE293" i="836"/>
  <c r="BC294" i="836"/>
  <c r="BD294" i="836"/>
  <c r="BE294" i="836"/>
  <c r="BC295" i="836"/>
  <c r="BD295" i="836"/>
  <c r="BE295" i="836"/>
  <c r="BC296" i="836"/>
  <c r="BD296" i="836"/>
  <c r="BE296" i="836"/>
  <c r="BC297" i="836"/>
  <c r="BD297" i="836"/>
  <c r="BE297" i="836"/>
  <c r="BC298" i="836"/>
  <c r="BD298" i="836"/>
  <c r="BE298" i="836"/>
  <c r="BC299" i="836"/>
  <c r="BD299" i="836"/>
  <c r="BE299" i="836"/>
  <c r="BC300" i="836"/>
  <c r="BD300" i="836"/>
  <c r="BE300" i="836"/>
  <c r="BC301" i="836"/>
  <c r="BD301" i="836"/>
  <c r="BE301" i="836"/>
  <c r="BC302" i="836"/>
  <c r="BD302" i="836"/>
  <c r="BE302" i="836"/>
  <c r="BC303" i="836"/>
  <c r="BD303" i="836"/>
  <c r="BE303" i="836"/>
  <c r="BC304" i="836"/>
  <c r="BD304" i="836"/>
  <c r="BE304" i="836"/>
  <c r="BC305" i="836"/>
  <c r="BD305" i="836"/>
  <c r="BE305" i="836"/>
  <c r="BC306" i="836"/>
  <c r="BD306" i="836"/>
  <c r="BE306" i="836"/>
  <c r="BC307" i="836"/>
  <c r="BD307" i="836"/>
  <c r="BE307" i="836"/>
  <c r="BC308" i="836"/>
  <c r="BD308" i="836"/>
  <c r="BE308" i="836"/>
  <c r="BC309" i="836"/>
  <c r="BD309" i="836"/>
  <c r="BE309" i="836"/>
  <c r="BC310" i="836"/>
  <c r="BD310" i="836"/>
  <c r="BE310" i="836"/>
  <c r="BC311" i="836"/>
  <c r="BD311" i="836"/>
  <c r="BE311" i="836"/>
  <c r="BC312" i="836"/>
  <c r="BD312" i="836"/>
  <c r="BE312" i="836"/>
  <c r="BC313" i="836"/>
  <c r="BD313" i="836"/>
  <c r="BE313" i="836"/>
  <c r="BC314" i="836"/>
  <c r="BD314" i="836"/>
  <c r="BE314" i="836"/>
  <c r="BC315" i="836"/>
  <c r="BD315" i="836"/>
  <c r="BE315" i="836"/>
  <c r="BC316" i="836"/>
  <c r="BD316" i="836"/>
  <c r="BE316" i="836"/>
  <c r="BC317" i="836"/>
  <c r="BD317" i="836"/>
  <c r="BE317" i="836"/>
  <c r="BC318" i="836"/>
  <c r="BD318" i="836"/>
  <c r="BE318" i="836"/>
  <c r="BC319" i="836"/>
  <c r="BD319" i="836"/>
  <c r="BE319" i="836"/>
  <c r="BC320" i="836"/>
  <c r="BD320" i="836"/>
  <c r="BE320" i="836"/>
  <c r="BC321" i="836"/>
  <c r="BD321" i="836"/>
  <c r="BE321" i="836"/>
  <c r="BC322" i="836"/>
  <c r="BD322" i="836"/>
  <c r="BE322" i="836"/>
  <c r="BC323" i="836"/>
  <c r="BD323" i="836"/>
  <c r="BE323" i="836"/>
  <c r="BC324" i="836"/>
  <c r="BD324" i="836"/>
  <c r="BE324" i="836"/>
  <c r="BC325" i="836"/>
  <c r="BD325" i="836"/>
  <c r="BE325" i="836"/>
  <c r="BC326" i="836"/>
  <c r="BD326" i="836"/>
  <c r="BE326" i="836"/>
  <c r="BC327" i="836"/>
  <c r="BD327" i="836"/>
  <c r="BE327" i="836"/>
  <c r="BC328" i="836"/>
  <c r="BD328" i="836"/>
  <c r="BE328" i="836"/>
  <c r="BC329" i="836"/>
  <c r="BD329" i="836"/>
  <c r="BE329" i="836"/>
  <c r="BC330" i="836"/>
  <c r="BD330" i="836"/>
  <c r="BE330" i="836"/>
  <c r="BC331" i="836"/>
  <c r="BD331" i="836"/>
  <c r="BE331" i="836"/>
  <c r="BC332" i="836"/>
  <c r="BD332" i="836"/>
  <c r="BE332" i="836"/>
  <c r="BC333" i="836"/>
  <c r="BD333" i="836"/>
  <c r="BE333" i="836"/>
  <c r="BC334" i="836"/>
  <c r="BD334" i="836"/>
  <c r="BE334" i="836"/>
  <c r="BC335" i="836"/>
  <c r="BD335" i="836"/>
  <c r="BE335" i="836"/>
  <c r="BC336" i="836"/>
  <c r="BD336" i="836"/>
  <c r="BE336" i="836"/>
  <c r="BC337" i="836"/>
  <c r="BD337" i="836"/>
  <c r="BE337" i="836"/>
  <c r="BC338" i="836"/>
  <c r="BD338" i="836"/>
  <c r="BE338" i="836"/>
  <c r="BC339" i="836"/>
  <c r="BD339" i="836"/>
  <c r="BE339" i="836"/>
  <c r="BC340" i="836"/>
  <c r="BD340" i="836"/>
  <c r="BE340" i="836"/>
  <c r="BC341" i="836"/>
  <c r="BD341" i="836"/>
  <c r="BE341" i="836"/>
  <c r="BC342" i="836"/>
  <c r="BD342" i="836"/>
  <c r="BE342" i="836"/>
  <c r="BC343" i="836"/>
  <c r="BD343" i="836"/>
  <c r="BE343" i="836"/>
  <c r="BC344" i="836"/>
  <c r="BD344" i="836"/>
  <c r="BE344" i="836"/>
  <c r="BC345" i="836"/>
  <c r="BD345" i="836"/>
  <c r="BE345" i="836"/>
  <c r="BC346" i="836"/>
  <c r="BD346" i="836"/>
  <c r="BE346" i="836"/>
  <c r="BC347" i="836"/>
  <c r="BD347" i="836"/>
  <c r="BE347" i="836"/>
  <c r="BC348" i="836"/>
  <c r="BD348" i="836"/>
  <c r="BE348" i="836"/>
  <c r="BC349" i="836"/>
  <c r="BD349" i="836"/>
  <c r="BE349" i="836"/>
  <c r="BC350" i="836"/>
  <c r="BD350" i="836"/>
  <c r="BE350" i="836"/>
  <c r="BC351" i="836"/>
  <c r="BD351" i="836"/>
  <c r="BE351" i="836"/>
  <c r="BC352" i="836"/>
  <c r="BD352" i="836"/>
  <c r="BE352" i="836"/>
  <c r="BC353" i="836"/>
  <c r="BD353" i="836"/>
  <c r="BE353" i="836"/>
  <c r="BC354" i="836"/>
  <c r="BD354" i="836"/>
  <c r="BE354" i="836"/>
  <c r="BC355" i="836"/>
  <c r="BD355" i="836"/>
  <c r="BE355" i="836"/>
  <c r="BC356" i="836"/>
  <c r="BD356" i="836"/>
  <c r="BE356" i="836"/>
  <c r="BC357" i="836"/>
  <c r="BD357" i="836"/>
  <c r="BE357" i="836"/>
  <c r="BC358" i="836"/>
  <c r="BD358" i="836"/>
  <c r="BE358" i="836"/>
  <c r="BC359" i="836"/>
  <c r="BD359" i="836"/>
  <c r="BE359" i="836"/>
  <c r="BC360" i="836"/>
  <c r="BD360" i="836"/>
  <c r="BE360" i="836"/>
  <c r="BC361" i="836"/>
  <c r="BD361" i="836"/>
  <c r="BE361" i="836"/>
  <c r="BC362" i="836"/>
  <c r="BD362" i="836"/>
  <c r="BE362" i="836"/>
  <c r="BC363" i="836"/>
  <c r="BD363" i="836"/>
  <c r="BE363" i="836"/>
  <c r="BC364" i="836"/>
  <c r="BD364" i="836"/>
  <c r="BE364" i="836"/>
  <c r="BC365" i="836"/>
  <c r="BD365" i="836"/>
  <c r="BE365" i="836"/>
  <c r="BC366" i="836"/>
  <c r="BD366" i="836"/>
  <c r="BE366" i="836"/>
  <c r="BC367" i="836"/>
  <c r="BD367" i="836"/>
  <c r="BE367" i="836"/>
  <c r="BC368" i="836"/>
  <c r="BD368" i="836"/>
  <c r="BE368" i="836"/>
  <c r="BC369" i="836"/>
  <c r="BD369" i="836"/>
  <c r="BE369" i="836"/>
  <c r="BC370" i="836"/>
  <c r="BD370" i="836"/>
  <c r="BE370" i="836"/>
  <c r="BC371" i="836"/>
  <c r="BD371" i="836"/>
  <c r="BE371" i="836"/>
  <c r="D207" i="836"/>
  <c r="G207" i="836" s="1"/>
  <c r="E207" i="836"/>
  <c r="D208" i="836"/>
  <c r="G208" i="836" s="1"/>
  <c r="E208" i="836"/>
  <c r="D209" i="836"/>
  <c r="G209" i="836" s="1"/>
  <c r="E209" i="836"/>
  <c r="D210" i="836"/>
  <c r="G210" i="836" s="1"/>
  <c r="I210" i="836" s="1"/>
  <c r="E210" i="836"/>
  <c r="D211" i="836"/>
  <c r="G211" i="836" s="1"/>
  <c r="E211" i="836"/>
  <c r="D212" i="836"/>
  <c r="G212" i="836" s="1"/>
  <c r="E212" i="836"/>
  <c r="D213" i="836"/>
  <c r="G213" i="836" s="1"/>
  <c r="E213" i="836"/>
  <c r="D214" i="836"/>
  <c r="G214" i="836" s="1"/>
  <c r="I214" i="836" s="1"/>
  <c r="E214" i="836"/>
  <c r="D215" i="836"/>
  <c r="G215" i="836" s="1"/>
  <c r="E215" i="836"/>
  <c r="D216" i="836"/>
  <c r="G216" i="836" s="1"/>
  <c r="E216" i="836"/>
  <c r="D217" i="836"/>
  <c r="G217" i="836" s="1"/>
  <c r="E217" i="836"/>
  <c r="D218" i="836"/>
  <c r="G218" i="836" s="1"/>
  <c r="I218" i="836" s="1"/>
  <c r="E218" i="836"/>
  <c r="D219" i="836"/>
  <c r="E219" i="836"/>
  <c r="G219" i="836"/>
  <c r="D220" i="836"/>
  <c r="G220" i="836" s="1"/>
  <c r="E220" i="836"/>
  <c r="D221" i="836"/>
  <c r="G221" i="836" s="1"/>
  <c r="E221" i="836"/>
  <c r="F221" i="836" s="1"/>
  <c r="D222" i="836"/>
  <c r="G222" i="836" s="1"/>
  <c r="I222" i="836" s="1"/>
  <c r="E222" i="836"/>
  <c r="D223" i="836"/>
  <c r="G223" i="836" s="1"/>
  <c r="E223" i="836"/>
  <c r="F223" i="836" s="1"/>
  <c r="D224" i="836"/>
  <c r="G224" i="836" s="1"/>
  <c r="E224" i="836"/>
  <c r="D225" i="836"/>
  <c r="G225" i="836" s="1"/>
  <c r="E225" i="836"/>
  <c r="D226" i="836"/>
  <c r="G226" i="836" s="1"/>
  <c r="I226" i="836" s="1"/>
  <c r="E226" i="836"/>
  <c r="D227" i="836"/>
  <c r="G227" i="836" s="1"/>
  <c r="E227" i="836"/>
  <c r="F227" i="836" s="1"/>
  <c r="D228" i="836"/>
  <c r="G228" i="836" s="1"/>
  <c r="E228" i="836"/>
  <c r="D229" i="836"/>
  <c r="G229" i="836" s="1"/>
  <c r="E229" i="836"/>
  <c r="D230" i="836"/>
  <c r="G230" i="836" s="1"/>
  <c r="I230" i="836" s="1"/>
  <c r="E230" i="836"/>
  <c r="D231" i="836"/>
  <c r="G231" i="836" s="1"/>
  <c r="I231" i="836" s="1"/>
  <c r="E231" i="836"/>
  <c r="D232" i="836"/>
  <c r="G232" i="836" s="1"/>
  <c r="E232" i="836"/>
  <c r="D233" i="836"/>
  <c r="G233" i="836" s="1"/>
  <c r="E233" i="836"/>
  <c r="D234" i="836"/>
  <c r="G234" i="836" s="1"/>
  <c r="I234" i="836" s="1"/>
  <c r="E234" i="836"/>
  <c r="D235" i="836"/>
  <c r="G235" i="836" s="1"/>
  <c r="I235" i="836" s="1"/>
  <c r="E235" i="836"/>
  <c r="D236" i="836"/>
  <c r="G236" i="836" s="1"/>
  <c r="E236" i="836"/>
  <c r="D237" i="836"/>
  <c r="G237" i="836" s="1"/>
  <c r="E237" i="836"/>
  <c r="F237" i="836" s="1"/>
  <c r="D238" i="836"/>
  <c r="G238" i="836" s="1"/>
  <c r="I238" i="836" s="1"/>
  <c r="E238" i="836"/>
  <c r="D239" i="836"/>
  <c r="G239" i="836" s="1"/>
  <c r="I239" i="836" s="1"/>
  <c r="E239" i="836"/>
  <c r="F239" i="836" s="1"/>
  <c r="D240" i="836"/>
  <c r="G240" i="836" s="1"/>
  <c r="E240" i="836"/>
  <c r="D241" i="836"/>
  <c r="G241" i="836" s="1"/>
  <c r="E241" i="836"/>
  <c r="D242" i="836"/>
  <c r="G242" i="836" s="1"/>
  <c r="I242" i="836" s="1"/>
  <c r="E242" i="836"/>
  <c r="D243" i="836"/>
  <c r="G243" i="836" s="1"/>
  <c r="I243" i="836" s="1"/>
  <c r="E243" i="836"/>
  <c r="F243" i="836" s="1"/>
  <c r="D244" i="836"/>
  <c r="G244" i="836" s="1"/>
  <c r="E244" i="836"/>
  <c r="D245" i="836"/>
  <c r="G245" i="836" s="1"/>
  <c r="E245" i="836"/>
  <c r="D246" i="836"/>
  <c r="G246" i="836" s="1"/>
  <c r="I246" i="836" s="1"/>
  <c r="E246" i="836"/>
  <c r="D247" i="836"/>
  <c r="G247" i="836" s="1"/>
  <c r="I247" i="836" s="1"/>
  <c r="E247" i="836"/>
  <c r="D248" i="836"/>
  <c r="G248" i="836" s="1"/>
  <c r="E248" i="836"/>
  <c r="D249" i="836"/>
  <c r="G249" i="836" s="1"/>
  <c r="E249" i="836"/>
  <c r="D250" i="836"/>
  <c r="E250" i="836"/>
  <c r="G250" i="836"/>
  <c r="I250" i="836" s="1"/>
  <c r="D251" i="836"/>
  <c r="E251" i="836"/>
  <c r="G251" i="836"/>
  <c r="I251" i="836" s="1"/>
  <c r="D252" i="836"/>
  <c r="G252" i="836" s="1"/>
  <c r="E252" i="836"/>
  <c r="D253" i="836"/>
  <c r="G253" i="836" s="1"/>
  <c r="E253" i="836"/>
  <c r="F253" i="836" s="1"/>
  <c r="D254" i="836"/>
  <c r="G254" i="836" s="1"/>
  <c r="I254" i="836" s="1"/>
  <c r="E254" i="836"/>
  <c r="D255" i="836"/>
  <c r="G255" i="836" s="1"/>
  <c r="I255" i="836" s="1"/>
  <c r="E255" i="836"/>
  <c r="F255" i="836" s="1"/>
  <c r="D256" i="836"/>
  <c r="G256" i="836" s="1"/>
  <c r="E256" i="836"/>
  <c r="D257" i="836"/>
  <c r="G257" i="836" s="1"/>
  <c r="E257" i="836"/>
  <c r="D258" i="836"/>
  <c r="G258" i="836" s="1"/>
  <c r="I258" i="836" s="1"/>
  <c r="E258" i="836"/>
  <c r="D259" i="836"/>
  <c r="G259" i="836" s="1"/>
  <c r="I259" i="836" s="1"/>
  <c r="E259" i="836"/>
  <c r="F259" i="836" s="1"/>
  <c r="D260" i="836"/>
  <c r="G260" i="836" s="1"/>
  <c r="I260" i="836" s="1"/>
  <c r="E260" i="836"/>
  <c r="D261" i="836"/>
  <c r="G261" i="836" s="1"/>
  <c r="I261" i="836" s="1"/>
  <c r="E261" i="836"/>
  <c r="D262" i="836"/>
  <c r="G262" i="836" s="1"/>
  <c r="E262" i="836"/>
  <c r="D263" i="836"/>
  <c r="G263" i="836" s="1"/>
  <c r="E263" i="836"/>
  <c r="D264" i="836"/>
  <c r="G264" i="836" s="1"/>
  <c r="I264" i="836" s="1"/>
  <c r="E264" i="836"/>
  <c r="D265" i="836"/>
  <c r="G265" i="836" s="1"/>
  <c r="I265" i="836" s="1"/>
  <c r="E265" i="836"/>
  <c r="D266" i="836"/>
  <c r="G266" i="836" s="1"/>
  <c r="I266" i="836" s="1"/>
  <c r="E266" i="836"/>
  <c r="D267" i="836"/>
  <c r="G267" i="836" s="1"/>
  <c r="I267" i="836" s="1"/>
  <c r="E267" i="836"/>
  <c r="D268" i="836"/>
  <c r="G268" i="836" s="1"/>
  <c r="I268" i="836" s="1"/>
  <c r="E268" i="836"/>
  <c r="D269" i="836"/>
  <c r="G269" i="836" s="1"/>
  <c r="I269" i="836" s="1"/>
  <c r="E269" i="836"/>
  <c r="D270" i="836"/>
  <c r="G270" i="836" s="1"/>
  <c r="E270" i="836"/>
  <c r="D271" i="836"/>
  <c r="G271" i="836" s="1"/>
  <c r="E271" i="836"/>
  <c r="D272" i="836"/>
  <c r="G272" i="836" s="1"/>
  <c r="I272" i="836" s="1"/>
  <c r="E272" i="836"/>
  <c r="D273" i="836"/>
  <c r="G273" i="836" s="1"/>
  <c r="I273" i="836" s="1"/>
  <c r="E273" i="836"/>
  <c r="D274" i="836"/>
  <c r="G274" i="836" s="1"/>
  <c r="I274" i="836" s="1"/>
  <c r="E274" i="836"/>
  <c r="D275" i="836"/>
  <c r="G275" i="836" s="1"/>
  <c r="I275" i="836" s="1"/>
  <c r="E275" i="836"/>
  <c r="D276" i="836"/>
  <c r="G276" i="836" s="1"/>
  <c r="I276" i="836" s="1"/>
  <c r="E276" i="836"/>
  <c r="D277" i="836"/>
  <c r="G277" i="836" s="1"/>
  <c r="I277" i="836" s="1"/>
  <c r="E277" i="836"/>
  <c r="D278" i="836"/>
  <c r="G278" i="836" s="1"/>
  <c r="E278" i="836"/>
  <c r="D279" i="836"/>
  <c r="G279" i="836" s="1"/>
  <c r="E279" i="836"/>
  <c r="D280" i="836"/>
  <c r="G280" i="836" s="1"/>
  <c r="I280" i="836" s="1"/>
  <c r="E280" i="836"/>
  <c r="D281" i="836"/>
  <c r="G281" i="836" s="1"/>
  <c r="I281" i="836" s="1"/>
  <c r="E281" i="836"/>
  <c r="D282" i="836"/>
  <c r="G282" i="836" s="1"/>
  <c r="I282" i="836" s="1"/>
  <c r="E282" i="836"/>
  <c r="D283" i="836"/>
  <c r="G283" i="836" s="1"/>
  <c r="I283" i="836" s="1"/>
  <c r="E283" i="836"/>
  <c r="D284" i="836"/>
  <c r="G284" i="836" s="1"/>
  <c r="I284" i="836" s="1"/>
  <c r="E284" i="836"/>
  <c r="D285" i="836"/>
  <c r="G285" i="836" s="1"/>
  <c r="I285" i="836" s="1"/>
  <c r="E285" i="836"/>
  <c r="D286" i="836"/>
  <c r="G286" i="836" s="1"/>
  <c r="E286" i="836"/>
  <c r="D287" i="836"/>
  <c r="G287" i="836" s="1"/>
  <c r="E287" i="836"/>
  <c r="D288" i="836"/>
  <c r="G288" i="836" s="1"/>
  <c r="I288" i="836" s="1"/>
  <c r="E288" i="836"/>
  <c r="D289" i="836"/>
  <c r="G289" i="836" s="1"/>
  <c r="I289" i="836" s="1"/>
  <c r="E289" i="836"/>
  <c r="D290" i="836"/>
  <c r="G290" i="836" s="1"/>
  <c r="I290" i="836" s="1"/>
  <c r="E290" i="836"/>
  <c r="D291" i="836"/>
  <c r="G291" i="836" s="1"/>
  <c r="I291" i="836" s="1"/>
  <c r="E291" i="836"/>
  <c r="F291" i="836" s="1"/>
  <c r="D292" i="836"/>
  <c r="E292" i="836"/>
  <c r="D293" i="836"/>
  <c r="E293" i="836"/>
  <c r="D294" i="836"/>
  <c r="E294" i="836"/>
  <c r="D295" i="836"/>
  <c r="E295" i="836"/>
  <c r="D296" i="836"/>
  <c r="E296" i="836"/>
  <c r="D297" i="836"/>
  <c r="G297" i="836" s="1"/>
  <c r="I297" i="836" s="1"/>
  <c r="E297" i="836"/>
  <c r="D298" i="836"/>
  <c r="G298" i="836" s="1"/>
  <c r="I298" i="836" s="1"/>
  <c r="E298" i="836"/>
  <c r="D299" i="836"/>
  <c r="G299" i="836" s="1"/>
  <c r="I299" i="836" s="1"/>
  <c r="E299" i="836"/>
  <c r="D300" i="836"/>
  <c r="G300" i="836" s="1"/>
  <c r="I300" i="836" s="1"/>
  <c r="E300" i="836"/>
  <c r="D301" i="836"/>
  <c r="G301" i="836" s="1"/>
  <c r="I301" i="836" s="1"/>
  <c r="E301" i="836"/>
  <c r="D302" i="836"/>
  <c r="G302" i="836" s="1"/>
  <c r="I302" i="836" s="1"/>
  <c r="E302" i="836"/>
  <c r="D303" i="836"/>
  <c r="G303" i="836" s="1"/>
  <c r="I303" i="836" s="1"/>
  <c r="E303" i="836"/>
  <c r="D304" i="836"/>
  <c r="G304" i="836" s="1"/>
  <c r="I304" i="836" s="1"/>
  <c r="E304" i="836"/>
  <c r="D305" i="836"/>
  <c r="G305" i="836" s="1"/>
  <c r="I305" i="836" s="1"/>
  <c r="E305" i="836"/>
  <c r="D306" i="836"/>
  <c r="G306" i="836" s="1"/>
  <c r="I306" i="836" s="1"/>
  <c r="E306" i="836"/>
  <c r="D307" i="836"/>
  <c r="G307" i="836" s="1"/>
  <c r="I307" i="836" s="1"/>
  <c r="E307" i="836"/>
  <c r="D308" i="836"/>
  <c r="G308" i="836" s="1"/>
  <c r="I308" i="836" s="1"/>
  <c r="E308" i="836"/>
  <c r="D309" i="836"/>
  <c r="G309" i="836" s="1"/>
  <c r="I309" i="836" s="1"/>
  <c r="E309" i="836"/>
  <c r="D310" i="836"/>
  <c r="G310" i="836" s="1"/>
  <c r="I310" i="836" s="1"/>
  <c r="E310" i="836"/>
  <c r="D311" i="836"/>
  <c r="G311" i="836" s="1"/>
  <c r="I311" i="836" s="1"/>
  <c r="E311" i="836"/>
  <c r="D312" i="836"/>
  <c r="G312" i="836" s="1"/>
  <c r="I312" i="836" s="1"/>
  <c r="E312" i="836"/>
  <c r="D313" i="836"/>
  <c r="G313" i="836" s="1"/>
  <c r="I313" i="836" s="1"/>
  <c r="E313" i="836"/>
  <c r="D314" i="836"/>
  <c r="G314" i="836" s="1"/>
  <c r="I314" i="836" s="1"/>
  <c r="E314" i="836"/>
  <c r="D315" i="836"/>
  <c r="G315" i="836" s="1"/>
  <c r="I315" i="836" s="1"/>
  <c r="E315" i="836"/>
  <c r="D316" i="836"/>
  <c r="G316" i="836" s="1"/>
  <c r="I316" i="836" s="1"/>
  <c r="E316" i="836"/>
  <c r="D317" i="836"/>
  <c r="G317" i="836" s="1"/>
  <c r="I317" i="836" s="1"/>
  <c r="E317" i="836"/>
  <c r="D318" i="836"/>
  <c r="G318" i="836" s="1"/>
  <c r="I318" i="836" s="1"/>
  <c r="E318" i="836"/>
  <c r="D319" i="836"/>
  <c r="G319" i="836" s="1"/>
  <c r="I319" i="836" s="1"/>
  <c r="E319" i="836"/>
  <c r="D320" i="836"/>
  <c r="G320" i="836" s="1"/>
  <c r="I320" i="836" s="1"/>
  <c r="E320" i="836"/>
  <c r="D321" i="836"/>
  <c r="G321" i="836" s="1"/>
  <c r="I321" i="836" s="1"/>
  <c r="E321" i="836"/>
  <c r="D322" i="836"/>
  <c r="G322" i="836" s="1"/>
  <c r="I322" i="836" s="1"/>
  <c r="E322" i="836"/>
  <c r="D323" i="836"/>
  <c r="G323" i="836" s="1"/>
  <c r="I323" i="836" s="1"/>
  <c r="E323" i="836"/>
  <c r="D324" i="836"/>
  <c r="G324" i="836" s="1"/>
  <c r="I324" i="836" s="1"/>
  <c r="E324" i="836"/>
  <c r="D325" i="836"/>
  <c r="G325" i="836" s="1"/>
  <c r="I325" i="836" s="1"/>
  <c r="E325" i="836"/>
  <c r="D326" i="836"/>
  <c r="G326" i="836" s="1"/>
  <c r="I326" i="836" s="1"/>
  <c r="E326" i="836"/>
  <c r="D327" i="836"/>
  <c r="G327" i="836" s="1"/>
  <c r="I327" i="836" s="1"/>
  <c r="E327" i="836"/>
  <c r="D328" i="836"/>
  <c r="G328" i="836" s="1"/>
  <c r="I328" i="836" s="1"/>
  <c r="E328" i="836"/>
  <c r="D329" i="836"/>
  <c r="G329" i="836" s="1"/>
  <c r="I329" i="836" s="1"/>
  <c r="E329" i="836"/>
  <c r="D330" i="836"/>
  <c r="G330" i="836" s="1"/>
  <c r="I330" i="836" s="1"/>
  <c r="E330" i="836"/>
  <c r="D331" i="836"/>
  <c r="G331" i="836" s="1"/>
  <c r="I331" i="836" s="1"/>
  <c r="E331" i="836"/>
  <c r="D332" i="836"/>
  <c r="G332" i="836" s="1"/>
  <c r="I332" i="836" s="1"/>
  <c r="E332" i="836"/>
  <c r="D333" i="836"/>
  <c r="G333" i="836" s="1"/>
  <c r="I333" i="836" s="1"/>
  <c r="E333" i="836"/>
  <c r="D334" i="836"/>
  <c r="G334" i="836" s="1"/>
  <c r="I334" i="836" s="1"/>
  <c r="E334" i="836"/>
  <c r="D335" i="836"/>
  <c r="G335" i="836" s="1"/>
  <c r="I335" i="836" s="1"/>
  <c r="E335" i="836"/>
  <c r="D336" i="836"/>
  <c r="G336" i="836" s="1"/>
  <c r="E336" i="836"/>
  <c r="D337" i="836"/>
  <c r="G337" i="836" s="1"/>
  <c r="I337" i="836" s="1"/>
  <c r="E337" i="836"/>
  <c r="D338" i="836"/>
  <c r="G338" i="836" s="1"/>
  <c r="E338" i="836"/>
  <c r="D339" i="836"/>
  <c r="G339" i="836" s="1"/>
  <c r="I339" i="836" s="1"/>
  <c r="E339" i="836"/>
  <c r="D340" i="836"/>
  <c r="G340" i="836" s="1"/>
  <c r="E340" i="836"/>
  <c r="D341" i="836"/>
  <c r="G341" i="836" s="1"/>
  <c r="E341" i="836"/>
  <c r="D342" i="836"/>
  <c r="G342" i="836" s="1"/>
  <c r="I342" i="836" s="1"/>
  <c r="E342" i="836"/>
  <c r="F342" i="836" s="1"/>
  <c r="D343" i="836"/>
  <c r="G343" i="836" s="1"/>
  <c r="E343" i="836"/>
  <c r="D344" i="836"/>
  <c r="G344" i="836" s="1"/>
  <c r="I344" i="836" s="1"/>
  <c r="E344" i="836"/>
  <c r="D345" i="836"/>
  <c r="G345" i="836" s="1"/>
  <c r="I345" i="836" s="1"/>
  <c r="E345" i="836"/>
  <c r="D346" i="836"/>
  <c r="G346" i="836" s="1"/>
  <c r="E346" i="836"/>
  <c r="D347" i="836"/>
  <c r="G347" i="836" s="1"/>
  <c r="E347" i="836"/>
  <c r="D348" i="836"/>
  <c r="G348" i="836" s="1"/>
  <c r="I348" i="836" s="1"/>
  <c r="E348" i="836"/>
  <c r="D349" i="836"/>
  <c r="G349" i="836" s="1"/>
  <c r="I349" i="836" s="1"/>
  <c r="E349" i="836"/>
  <c r="D350" i="836"/>
  <c r="G350" i="836" s="1"/>
  <c r="I350" i="836" s="1"/>
  <c r="E350" i="836"/>
  <c r="D351" i="836"/>
  <c r="G351" i="836" s="1"/>
  <c r="E351" i="836"/>
  <c r="D352" i="836"/>
  <c r="G352" i="836" s="1"/>
  <c r="I352" i="836" s="1"/>
  <c r="E352" i="836"/>
  <c r="D353" i="836"/>
  <c r="G353" i="836" s="1"/>
  <c r="I353" i="836" s="1"/>
  <c r="E353" i="836"/>
  <c r="D354" i="836"/>
  <c r="G354" i="836" s="1"/>
  <c r="E354" i="836"/>
  <c r="D355" i="836"/>
  <c r="G355" i="836" s="1"/>
  <c r="E355" i="836"/>
  <c r="D356" i="836"/>
  <c r="G356" i="836" s="1"/>
  <c r="I356" i="836" s="1"/>
  <c r="E356" i="836"/>
  <c r="D357" i="836"/>
  <c r="G357" i="836" s="1"/>
  <c r="I357" i="836" s="1"/>
  <c r="E357" i="836"/>
  <c r="D358" i="836"/>
  <c r="G358" i="836" s="1"/>
  <c r="I358" i="836" s="1"/>
  <c r="E358" i="836"/>
  <c r="D359" i="836"/>
  <c r="G359" i="836" s="1"/>
  <c r="E359" i="836"/>
  <c r="D360" i="836"/>
  <c r="G360" i="836" s="1"/>
  <c r="I360" i="836" s="1"/>
  <c r="E360" i="836"/>
  <c r="D361" i="836"/>
  <c r="G361" i="836" s="1"/>
  <c r="I361" i="836" s="1"/>
  <c r="E361" i="836"/>
  <c r="D362" i="836"/>
  <c r="G362" i="836" s="1"/>
  <c r="E362" i="836"/>
  <c r="D363" i="836"/>
  <c r="G363" i="836" s="1"/>
  <c r="E363" i="836"/>
  <c r="D364" i="836"/>
  <c r="G364" i="836" s="1"/>
  <c r="I364" i="836" s="1"/>
  <c r="E364" i="836"/>
  <c r="D365" i="836"/>
  <c r="G365" i="836" s="1"/>
  <c r="I365" i="836" s="1"/>
  <c r="E365" i="836"/>
  <c r="D366" i="836"/>
  <c r="G366" i="836" s="1"/>
  <c r="I366" i="836" s="1"/>
  <c r="E366" i="836"/>
  <c r="D367" i="836"/>
  <c r="G367" i="836" s="1"/>
  <c r="E367" i="836"/>
  <c r="D368" i="836"/>
  <c r="G368" i="836" s="1"/>
  <c r="I368" i="836" s="1"/>
  <c r="E368" i="836"/>
  <c r="D369" i="836"/>
  <c r="G369" i="836" s="1"/>
  <c r="I369" i="836" s="1"/>
  <c r="E369" i="836"/>
  <c r="D370" i="836"/>
  <c r="G370" i="836" s="1"/>
  <c r="I370" i="836" s="1"/>
  <c r="E370" i="836"/>
  <c r="D371" i="836"/>
  <c r="G371" i="836" s="1"/>
  <c r="I371" i="836" s="1"/>
  <c r="E371" i="836"/>
  <c r="BE206" i="836"/>
  <c r="BD206" i="836"/>
  <c r="BC206" i="836"/>
  <c r="E206" i="836"/>
  <c r="F206" i="836" s="1"/>
  <c r="D206" i="836"/>
  <c r="G206" i="836" s="1"/>
  <c r="G96" i="836" a="1"/>
  <c r="G96" i="836" s="1"/>
  <c r="F96" i="836"/>
  <c r="BC111" i="836"/>
  <c r="BB111" i="836"/>
  <c r="BA111" i="836"/>
  <c r="AZ111" i="836"/>
  <c r="AY111" i="836"/>
  <c r="AX111" i="836"/>
  <c r="AW111" i="836"/>
  <c r="AV111" i="836"/>
  <c r="BC110" i="836"/>
  <c r="BB110" i="836"/>
  <c r="BA110" i="836"/>
  <c r="AZ110" i="836"/>
  <c r="AY110" i="836"/>
  <c r="AX110" i="836"/>
  <c r="AW110" i="836"/>
  <c r="AV110" i="836"/>
  <c r="BC109" i="836"/>
  <c r="BB109" i="836"/>
  <c r="BA109" i="836"/>
  <c r="AZ109" i="836"/>
  <c r="AY109" i="836"/>
  <c r="AX109" i="836"/>
  <c r="AW109" i="836"/>
  <c r="AV109" i="836"/>
  <c r="BC108" i="836"/>
  <c r="BB108" i="836"/>
  <c r="BA108" i="836"/>
  <c r="AZ108" i="836"/>
  <c r="AY108" i="836"/>
  <c r="AX108" i="836"/>
  <c r="AW108" i="836"/>
  <c r="AV108" i="836"/>
  <c r="BC107" i="836"/>
  <c r="BB107" i="836"/>
  <c r="BA107" i="836"/>
  <c r="AZ107" i="836"/>
  <c r="AY107" i="836"/>
  <c r="AX107" i="836"/>
  <c r="AW107" i="836"/>
  <c r="AV107" i="836"/>
  <c r="BC106" i="836"/>
  <c r="BB106" i="836"/>
  <c r="BA106" i="836"/>
  <c r="AZ106" i="836"/>
  <c r="AY106" i="836"/>
  <c r="AX106" i="836"/>
  <c r="AW106" i="836"/>
  <c r="AV106" i="836"/>
  <c r="BC105" i="836"/>
  <c r="BB105" i="836"/>
  <c r="BA105" i="836"/>
  <c r="AZ105" i="836"/>
  <c r="AY105" i="836"/>
  <c r="AX105" i="836"/>
  <c r="AW105" i="836"/>
  <c r="AV105" i="836"/>
  <c r="BC104" i="836"/>
  <c r="BB104" i="836"/>
  <c r="BA104" i="836"/>
  <c r="AZ104" i="836"/>
  <c r="AY104" i="836"/>
  <c r="AX104" i="836"/>
  <c r="AW104" i="836"/>
  <c r="AV104" i="836"/>
  <c r="BC103" i="836"/>
  <c r="BB103" i="836"/>
  <c r="BA103" i="836"/>
  <c r="AZ103" i="836"/>
  <c r="AY103" i="836"/>
  <c r="AX103" i="836"/>
  <c r="AW103" i="836"/>
  <c r="AV103" i="836"/>
  <c r="BC102" i="836"/>
  <c r="BB102" i="836"/>
  <c r="BA102" i="836"/>
  <c r="AZ102" i="836"/>
  <c r="AY102" i="836"/>
  <c r="AX102" i="836"/>
  <c r="AW102" i="836"/>
  <c r="AV102" i="836"/>
  <c r="BC101" i="836"/>
  <c r="BB101" i="836"/>
  <c r="BA101" i="836"/>
  <c r="AZ101" i="836"/>
  <c r="AY101" i="836"/>
  <c r="AX101" i="836"/>
  <c r="AW101" i="836"/>
  <c r="AV101" i="836"/>
  <c r="BC100" i="836"/>
  <c r="BB100" i="836"/>
  <c r="BA100" i="836"/>
  <c r="AZ100" i="836"/>
  <c r="AY100" i="836"/>
  <c r="AX100" i="836"/>
  <c r="AW100" i="836"/>
  <c r="AV100" i="836"/>
  <c r="BC99" i="836"/>
  <c r="BB99" i="836"/>
  <c r="BA99" i="836"/>
  <c r="AZ99" i="836"/>
  <c r="AY99" i="836"/>
  <c r="AX99" i="836"/>
  <c r="AW99" i="836"/>
  <c r="AV99" i="836"/>
  <c r="BC112" i="836"/>
  <c r="BC98" i="836"/>
  <c r="BC97" i="836"/>
  <c r="BB112" i="836"/>
  <c r="BB98" i="836"/>
  <c r="BB97" i="836"/>
  <c r="BA112" i="836"/>
  <c r="BA98" i="836"/>
  <c r="BA97" i="836"/>
  <c r="AZ112" i="836"/>
  <c r="AZ98" i="836"/>
  <c r="AZ97" i="836"/>
  <c r="AY112" i="836"/>
  <c r="AY98" i="836"/>
  <c r="AY97" i="836"/>
  <c r="AX112" i="836"/>
  <c r="AX98" i="836"/>
  <c r="AX97" i="836"/>
  <c r="AW112" i="836"/>
  <c r="AW98" i="836"/>
  <c r="AW97" i="836"/>
  <c r="AV112" i="836"/>
  <c r="AV98" i="836"/>
  <c r="AV97" i="836"/>
  <c r="AU112" i="836"/>
  <c r="AU98" i="836"/>
  <c r="AU97" i="836"/>
  <c r="AU99" i="836" s="1"/>
  <c r="AS93" i="836"/>
  <c r="AS96" i="836" s="1"/>
  <c r="U86" i="836"/>
  <c r="T86" i="836"/>
  <c r="S86" i="836"/>
  <c r="F82" i="836"/>
  <c r="D82" i="836"/>
  <c r="C82" i="836"/>
  <c r="A82" i="836"/>
  <c r="F81" i="836"/>
  <c r="D81" i="836"/>
  <c r="A81" i="836"/>
  <c r="F80" i="836"/>
  <c r="D80" i="836"/>
  <c r="A80" i="836"/>
  <c r="H79" i="836"/>
  <c r="G79" i="836"/>
  <c r="F79" i="836"/>
  <c r="C79" i="836"/>
  <c r="B79" i="836"/>
  <c r="A79" i="836"/>
  <c r="D77" i="836"/>
  <c r="C77" i="836"/>
  <c r="D51" i="836"/>
  <c r="I51" i="836" s="1"/>
  <c r="F50" i="836"/>
  <c r="D50" i="836"/>
  <c r="A50" i="836"/>
  <c r="F49" i="836"/>
  <c r="A49" i="836"/>
  <c r="H48" i="836"/>
  <c r="G48" i="836"/>
  <c r="C48" i="836"/>
  <c r="B48" i="836"/>
  <c r="C46" i="836"/>
  <c r="C30" i="836"/>
  <c r="C11" i="836" s="1"/>
  <c r="F28" i="836"/>
  <c r="I24" i="836"/>
  <c r="E24" i="836"/>
  <c r="D24" i="836"/>
  <c r="I23" i="836"/>
  <c r="E23" i="836"/>
  <c r="D23" i="836"/>
  <c r="I22" i="836"/>
  <c r="E22" i="836"/>
  <c r="D22" i="836"/>
  <c r="I21" i="836"/>
  <c r="E21" i="836"/>
  <c r="D21" i="836"/>
  <c r="I20" i="836"/>
  <c r="E20" i="836"/>
  <c r="D20" i="836"/>
  <c r="I19" i="836"/>
  <c r="E19" i="836"/>
  <c r="D19" i="836"/>
  <c r="I18" i="836"/>
  <c r="E18" i="836"/>
  <c r="D18" i="836"/>
  <c r="I17" i="836"/>
  <c r="E17" i="836"/>
  <c r="D17" i="836"/>
  <c r="I16" i="836"/>
  <c r="E16" i="836"/>
  <c r="D16" i="836"/>
  <c r="E15" i="836"/>
  <c r="D15" i="836"/>
  <c r="F167" i="828"/>
  <c r="EK171" i="828" s="1"/>
  <c r="F144" i="828"/>
  <c r="D49" i="828"/>
  <c r="AP10" i="828"/>
  <c r="I11" i="828" s="1"/>
  <c r="EL171" i="828"/>
  <c r="AT171" i="828"/>
  <c r="AU171" i="828"/>
  <c r="AV171" i="828"/>
  <c r="AW171" i="828"/>
  <c r="AX171" i="828"/>
  <c r="AY171" i="828"/>
  <c r="AZ171" i="828"/>
  <c r="BA171" i="828"/>
  <c r="BB171" i="828"/>
  <c r="BC171" i="828"/>
  <c r="BD171" i="828"/>
  <c r="BE171" i="828"/>
  <c r="BF171" i="828"/>
  <c r="BG171" i="828"/>
  <c r="BH171" i="828"/>
  <c r="BI171" i="828"/>
  <c r="BJ171" i="828"/>
  <c r="BK171" i="828"/>
  <c r="BL171" i="828"/>
  <c r="BM171" i="828"/>
  <c r="BN171" i="828"/>
  <c r="BO171" i="828"/>
  <c r="BP171" i="828"/>
  <c r="BQ171" i="828"/>
  <c r="BR171" i="828"/>
  <c r="BS171" i="828"/>
  <c r="BT171" i="828"/>
  <c r="BU171" i="828"/>
  <c r="BV171" i="828"/>
  <c r="BW171" i="828"/>
  <c r="BX171" i="828"/>
  <c r="BY171" i="828"/>
  <c r="BZ171" i="828"/>
  <c r="CA171" i="828"/>
  <c r="CB171" i="828"/>
  <c r="CC171" i="828"/>
  <c r="CD171" i="828"/>
  <c r="CE171" i="828"/>
  <c r="CF171" i="828"/>
  <c r="CG171" i="828"/>
  <c r="CH171" i="828"/>
  <c r="CI171" i="828"/>
  <c r="CJ171" i="828"/>
  <c r="CK171" i="828"/>
  <c r="CL171" i="828"/>
  <c r="CM171" i="828"/>
  <c r="CN171" i="828"/>
  <c r="CO171" i="828"/>
  <c r="CP171" i="828"/>
  <c r="CQ171" i="828"/>
  <c r="CR171" i="828"/>
  <c r="CS171" i="828"/>
  <c r="CT171" i="828"/>
  <c r="CU171" i="828"/>
  <c r="CV171" i="828"/>
  <c r="CW171" i="828"/>
  <c r="CX171" i="828"/>
  <c r="CY171" i="828"/>
  <c r="CZ171" i="828"/>
  <c r="DA171" i="828"/>
  <c r="DB171" i="828"/>
  <c r="DC171" i="828"/>
  <c r="DD171" i="828"/>
  <c r="DE171" i="828"/>
  <c r="DF171" i="828"/>
  <c r="DG171" i="828"/>
  <c r="DH171" i="828"/>
  <c r="DI171" i="828"/>
  <c r="DJ171" i="828"/>
  <c r="DK171" i="828"/>
  <c r="DL171" i="828"/>
  <c r="DM171" i="828"/>
  <c r="DN171" i="828"/>
  <c r="DO171" i="828"/>
  <c r="DP171" i="828"/>
  <c r="DQ171" i="828"/>
  <c r="DR171" i="828"/>
  <c r="DS171" i="828"/>
  <c r="DT171" i="828"/>
  <c r="DU171" i="828"/>
  <c r="DV171" i="828"/>
  <c r="DW171" i="828"/>
  <c r="DX171" i="828"/>
  <c r="DY171" i="828"/>
  <c r="DZ171" i="828"/>
  <c r="EA171" i="828"/>
  <c r="EB171" i="828"/>
  <c r="EC171" i="828"/>
  <c r="ED171" i="828"/>
  <c r="EE171" i="828"/>
  <c r="EF171" i="828"/>
  <c r="EG171" i="828"/>
  <c r="EH171" i="828"/>
  <c r="EI171" i="828"/>
  <c r="EJ171" i="828"/>
  <c r="AR171" i="828"/>
  <c r="AQ171" i="828"/>
  <c r="AP171" i="828"/>
  <c r="AO171" i="828"/>
  <c r="EL147" i="828"/>
  <c r="EK147" i="828"/>
  <c r="AS147" i="828"/>
  <c r="AT147" i="828"/>
  <c r="AU147" i="828"/>
  <c r="AV147" i="828"/>
  <c r="AW147" i="828"/>
  <c r="AX147" i="828"/>
  <c r="AY147" i="828"/>
  <c r="AZ147" i="828"/>
  <c r="BA147" i="828"/>
  <c r="BB147" i="828"/>
  <c r="BC147" i="828"/>
  <c r="BD147" i="828"/>
  <c r="BE147" i="828"/>
  <c r="BF147" i="828"/>
  <c r="BG147" i="828"/>
  <c r="BH147" i="828"/>
  <c r="BI147" i="828"/>
  <c r="BJ147" i="828"/>
  <c r="BK147" i="828"/>
  <c r="BL147" i="828"/>
  <c r="BM147" i="828"/>
  <c r="BN147" i="828"/>
  <c r="BO147" i="828"/>
  <c r="BP147" i="828"/>
  <c r="BQ147" i="828"/>
  <c r="BR147" i="828"/>
  <c r="BS147" i="828"/>
  <c r="BT147" i="828"/>
  <c r="BU147" i="828"/>
  <c r="BV147" i="828"/>
  <c r="BW147" i="828"/>
  <c r="BX147" i="828"/>
  <c r="BY147" i="828"/>
  <c r="BZ147" i="828"/>
  <c r="CA147" i="828"/>
  <c r="CB147" i="828"/>
  <c r="CC147" i="828"/>
  <c r="CD147" i="828"/>
  <c r="CE147" i="828"/>
  <c r="CF147" i="828"/>
  <c r="CG147" i="828"/>
  <c r="CH147" i="828"/>
  <c r="CI147" i="828"/>
  <c r="CJ147" i="828"/>
  <c r="CK147" i="828"/>
  <c r="CL147" i="828"/>
  <c r="CM147" i="828"/>
  <c r="CN147" i="828"/>
  <c r="CO147" i="828"/>
  <c r="CP147" i="828"/>
  <c r="CQ147" i="828"/>
  <c r="CR147" i="828"/>
  <c r="CS147" i="828"/>
  <c r="CT147" i="828"/>
  <c r="CU147" i="828"/>
  <c r="CV147" i="828"/>
  <c r="CW147" i="828"/>
  <c r="CX147" i="828"/>
  <c r="CY147" i="828"/>
  <c r="CZ147" i="828"/>
  <c r="DA147" i="828"/>
  <c r="DB147" i="828"/>
  <c r="DC147" i="828"/>
  <c r="DD147" i="828"/>
  <c r="DE147" i="828"/>
  <c r="DF147" i="828"/>
  <c r="DG147" i="828"/>
  <c r="DH147" i="828"/>
  <c r="DI147" i="828"/>
  <c r="DJ147" i="828"/>
  <c r="DK147" i="828"/>
  <c r="DL147" i="828"/>
  <c r="DM147" i="828"/>
  <c r="DN147" i="828"/>
  <c r="DO147" i="828"/>
  <c r="DP147" i="828"/>
  <c r="DQ147" i="828"/>
  <c r="DR147" i="828"/>
  <c r="DS147" i="828"/>
  <c r="DT147" i="828"/>
  <c r="DU147" i="828"/>
  <c r="DV147" i="828"/>
  <c r="DW147" i="828"/>
  <c r="DX147" i="828"/>
  <c r="DY147" i="828"/>
  <c r="DZ147" i="828"/>
  <c r="EA147" i="828"/>
  <c r="EB147" i="828"/>
  <c r="EC147" i="828"/>
  <c r="ED147" i="828"/>
  <c r="EE147" i="828"/>
  <c r="EF147" i="828"/>
  <c r="EG147" i="828"/>
  <c r="EH147" i="828"/>
  <c r="EI147" i="828"/>
  <c r="EJ147" i="828"/>
  <c r="AR147" i="828"/>
  <c r="AQ147" i="828"/>
  <c r="AP147" i="828"/>
  <c r="AO147" i="828"/>
  <c r="C43" i="828"/>
  <c r="AP44" i="828"/>
  <c r="C54" i="828"/>
  <c r="C53" i="828"/>
  <c r="AZ192" i="828"/>
  <c r="BA192" i="828"/>
  <c r="BB192" i="828"/>
  <c r="AZ193" i="828"/>
  <c r="BA193" i="828"/>
  <c r="BB193" i="828"/>
  <c r="AZ194" i="828"/>
  <c r="BA194" i="828"/>
  <c r="BB194" i="828"/>
  <c r="AZ195" i="828"/>
  <c r="BA195" i="828"/>
  <c r="BB195" i="828"/>
  <c r="AZ196" i="828"/>
  <c r="BA196" i="828"/>
  <c r="BB196" i="828"/>
  <c r="AZ197" i="828"/>
  <c r="BA197" i="828"/>
  <c r="BB197" i="828"/>
  <c r="AZ198" i="828"/>
  <c r="BA198" i="828"/>
  <c r="BB198" i="828"/>
  <c r="AZ199" i="828"/>
  <c r="BA199" i="828"/>
  <c r="BB199" i="828"/>
  <c r="AZ200" i="828"/>
  <c r="BA200" i="828"/>
  <c r="BB200" i="828"/>
  <c r="AZ201" i="828"/>
  <c r="BA201" i="828"/>
  <c r="BB201" i="828"/>
  <c r="AZ202" i="828"/>
  <c r="BA202" i="828"/>
  <c r="BB202" i="828"/>
  <c r="AZ203" i="828"/>
  <c r="BA203" i="828"/>
  <c r="BB203" i="828"/>
  <c r="AZ204" i="828"/>
  <c r="BA204" i="828"/>
  <c r="BB204" i="828"/>
  <c r="AZ205" i="828"/>
  <c r="BA205" i="828"/>
  <c r="BB205" i="828"/>
  <c r="AZ206" i="828"/>
  <c r="BA206" i="828"/>
  <c r="BB206" i="828"/>
  <c r="AZ207" i="828"/>
  <c r="BA207" i="828"/>
  <c r="BB207" i="828"/>
  <c r="AZ208" i="828"/>
  <c r="BA208" i="828"/>
  <c r="BB208" i="828"/>
  <c r="AZ209" i="828"/>
  <c r="BA209" i="828"/>
  <c r="BB209" i="828"/>
  <c r="AZ210" i="828"/>
  <c r="BA210" i="828"/>
  <c r="BB210" i="828"/>
  <c r="AZ211" i="828"/>
  <c r="BA211" i="828"/>
  <c r="BB211" i="828"/>
  <c r="AZ212" i="828"/>
  <c r="BA212" i="828"/>
  <c r="BB212" i="828"/>
  <c r="AZ213" i="828"/>
  <c r="BA213" i="828"/>
  <c r="BB213" i="828"/>
  <c r="AZ214" i="828"/>
  <c r="BA214" i="828"/>
  <c r="BB214" i="828"/>
  <c r="AZ215" i="828"/>
  <c r="BA215" i="828"/>
  <c r="BB215" i="828"/>
  <c r="AZ216" i="828"/>
  <c r="BA216" i="828"/>
  <c r="BB216" i="828"/>
  <c r="AZ217" i="828"/>
  <c r="BA217" i="828"/>
  <c r="BB217" i="828"/>
  <c r="AZ218" i="828"/>
  <c r="BA218" i="828"/>
  <c r="BB218" i="828"/>
  <c r="AZ219" i="828"/>
  <c r="BA219" i="828"/>
  <c r="BB219" i="828"/>
  <c r="AZ220" i="828"/>
  <c r="BA220" i="828"/>
  <c r="BB220" i="828"/>
  <c r="AZ221" i="828"/>
  <c r="BA221" i="828"/>
  <c r="BB221" i="828"/>
  <c r="AZ222" i="828"/>
  <c r="BA222" i="828"/>
  <c r="BB222" i="828"/>
  <c r="AZ223" i="828"/>
  <c r="BA223" i="828"/>
  <c r="BB223" i="828"/>
  <c r="AZ224" i="828"/>
  <c r="BA224" i="828"/>
  <c r="BB224" i="828"/>
  <c r="AZ225" i="828"/>
  <c r="BA225" i="828"/>
  <c r="BB225" i="828"/>
  <c r="AZ226" i="828"/>
  <c r="BA226" i="828"/>
  <c r="BB226" i="828"/>
  <c r="AZ227" i="828"/>
  <c r="BA227" i="828"/>
  <c r="BB227" i="828"/>
  <c r="AZ228" i="828"/>
  <c r="BA228" i="828"/>
  <c r="BB228" i="828"/>
  <c r="AZ229" i="828"/>
  <c r="BA229" i="828"/>
  <c r="BB229" i="828"/>
  <c r="AZ230" i="828"/>
  <c r="BA230" i="828"/>
  <c r="BB230" i="828"/>
  <c r="AZ231" i="828"/>
  <c r="BA231" i="828"/>
  <c r="BB231" i="828"/>
  <c r="AZ232" i="828"/>
  <c r="BA232" i="828"/>
  <c r="BB232" i="828"/>
  <c r="AZ233" i="828"/>
  <c r="BA233" i="828"/>
  <c r="BB233" i="828"/>
  <c r="AZ234" i="828"/>
  <c r="BA234" i="828"/>
  <c r="BB234" i="828"/>
  <c r="AZ235" i="828"/>
  <c r="BA235" i="828"/>
  <c r="BB235" i="828"/>
  <c r="AZ236" i="828"/>
  <c r="BA236" i="828"/>
  <c r="BB236" i="828"/>
  <c r="AZ237" i="828"/>
  <c r="BA237" i="828"/>
  <c r="BB237" i="828"/>
  <c r="AZ238" i="828"/>
  <c r="BA238" i="828"/>
  <c r="BB238" i="828"/>
  <c r="AZ239" i="828"/>
  <c r="BA239" i="828"/>
  <c r="BB239" i="828"/>
  <c r="AZ240" i="828"/>
  <c r="BA240" i="828"/>
  <c r="BB240" i="828"/>
  <c r="AZ241" i="828"/>
  <c r="BA241" i="828"/>
  <c r="BB241" i="828"/>
  <c r="AZ242" i="828"/>
  <c r="BA242" i="828"/>
  <c r="BB242" i="828"/>
  <c r="AZ243" i="828"/>
  <c r="BA243" i="828"/>
  <c r="BB243" i="828"/>
  <c r="AZ244" i="828"/>
  <c r="BA244" i="828"/>
  <c r="BB244" i="828"/>
  <c r="AZ245" i="828"/>
  <c r="BA245" i="828"/>
  <c r="BB245" i="828"/>
  <c r="AZ246" i="828"/>
  <c r="BA246" i="828"/>
  <c r="BB246" i="828"/>
  <c r="AZ247" i="828"/>
  <c r="BA247" i="828"/>
  <c r="BB247" i="828"/>
  <c r="AZ248" i="828"/>
  <c r="BA248" i="828"/>
  <c r="BB248" i="828"/>
  <c r="AZ249" i="828"/>
  <c r="BA249" i="828"/>
  <c r="BB249" i="828"/>
  <c r="AZ250" i="828"/>
  <c r="BA250" i="828"/>
  <c r="BB250" i="828"/>
  <c r="AZ251" i="828"/>
  <c r="BA251" i="828"/>
  <c r="BB251" i="828"/>
  <c r="AZ252" i="828"/>
  <c r="BA252" i="828"/>
  <c r="BB252" i="828"/>
  <c r="AZ253" i="828"/>
  <c r="BA253" i="828"/>
  <c r="BB253" i="828"/>
  <c r="AZ254" i="828"/>
  <c r="BA254" i="828"/>
  <c r="BB254" i="828"/>
  <c r="AZ255" i="828"/>
  <c r="BA255" i="828"/>
  <c r="BB255" i="828"/>
  <c r="AZ256" i="828"/>
  <c r="BA256" i="828"/>
  <c r="BB256" i="828"/>
  <c r="AZ257" i="828"/>
  <c r="BA257" i="828"/>
  <c r="BB257" i="828"/>
  <c r="AZ258" i="828"/>
  <c r="BA258" i="828"/>
  <c r="BB258" i="828"/>
  <c r="AZ259" i="828"/>
  <c r="BA259" i="828"/>
  <c r="BB259" i="828"/>
  <c r="AZ260" i="828"/>
  <c r="BA260" i="828"/>
  <c r="BB260" i="828"/>
  <c r="AZ261" i="828"/>
  <c r="BA261" i="828"/>
  <c r="BB261" i="828"/>
  <c r="AZ262" i="828"/>
  <c r="BA262" i="828"/>
  <c r="BB262" i="828"/>
  <c r="AZ263" i="828"/>
  <c r="BA263" i="828"/>
  <c r="BB263" i="828"/>
  <c r="AZ264" i="828"/>
  <c r="BA264" i="828"/>
  <c r="BB264" i="828"/>
  <c r="AZ265" i="828"/>
  <c r="BA265" i="828"/>
  <c r="BB265" i="828"/>
  <c r="AZ266" i="828"/>
  <c r="BA266" i="828"/>
  <c r="BB266" i="828"/>
  <c r="AZ267" i="828"/>
  <c r="BA267" i="828"/>
  <c r="BB267" i="828"/>
  <c r="AZ268" i="828"/>
  <c r="BA268" i="828"/>
  <c r="BB268" i="828"/>
  <c r="AZ269" i="828"/>
  <c r="BA269" i="828"/>
  <c r="BB269" i="828"/>
  <c r="AZ270" i="828"/>
  <c r="BA270" i="828"/>
  <c r="BB270" i="828"/>
  <c r="AZ271" i="828"/>
  <c r="BA271" i="828"/>
  <c r="BB271" i="828"/>
  <c r="AZ272" i="828"/>
  <c r="BA272" i="828"/>
  <c r="BB272" i="828"/>
  <c r="AZ273" i="828"/>
  <c r="BA273" i="828"/>
  <c r="BB273" i="828"/>
  <c r="AZ274" i="828"/>
  <c r="BA274" i="828"/>
  <c r="BB274" i="828"/>
  <c r="AZ275" i="828"/>
  <c r="BA275" i="828"/>
  <c r="BB275" i="828"/>
  <c r="AZ276" i="828"/>
  <c r="BA276" i="828"/>
  <c r="BB276" i="828"/>
  <c r="AZ277" i="828"/>
  <c r="BA277" i="828"/>
  <c r="BB277" i="828"/>
  <c r="AZ278" i="828"/>
  <c r="BA278" i="828"/>
  <c r="BB278" i="828"/>
  <c r="AZ279" i="828"/>
  <c r="BA279" i="828"/>
  <c r="BB279" i="828"/>
  <c r="AZ280" i="828"/>
  <c r="BA280" i="828"/>
  <c r="BB280" i="828"/>
  <c r="AZ281" i="828"/>
  <c r="BA281" i="828"/>
  <c r="BB281" i="828"/>
  <c r="AZ282" i="828"/>
  <c r="BA282" i="828"/>
  <c r="BB282" i="828"/>
  <c r="AZ283" i="828"/>
  <c r="BA283" i="828"/>
  <c r="BB283" i="828"/>
  <c r="AZ284" i="828"/>
  <c r="BA284" i="828"/>
  <c r="BB284" i="828"/>
  <c r="AZ285" i="828"/>
  <c r="BA285" i="828"/>
  <c r="BB285" i="828"/>
  <c r="AZ286" i="828"/>
  <c r="BA286" i="828"/>
  <c r="BB286" i="828"/>
  <c r="AZ287" i="828"/>
  <c r="BA287" i="828"/>
  <c r="BB287" i="828"/>
  <c r="AZ288" i="828"/>
  <c r="BA288" i="828"/>
  <c r="BB288" i="828"/>
  <c r="AZ289" i="828"/>
  <c r="BA289" i="828"/>
  <c r="BB289" i="828"/>
  <c r="AZ290" i="828"/>
  <c r="BA290" i="828"/>
  <c r="BB290" i="828"/>
  <c r="AZ291" i="828"/>
  <c r="BA291" i="828"/>
  <c r="BB291" i="828"/>
  <c r="AZ292" i="828"/>
  <c r="BA292" i="828"/>
  <c r="BB292" i="828"/>
  <c r="AZ293" i="828"/>
  <c r="BA293" i="828"/>
  <c r="BB293" i="828"/>
  <c r="AZ294" i="828"/>
  <c r="BA294" i="828"/>
  <c r="BB294" i="828"/>
  <c r="AZ295" i="828"/>
  <c r="BA295" i="828"/>
  <c r="BB295" i="828"/>
  <c r="AZ296" i="828"/>
  <c r="BA296" i="828"/>
  <c r="BB296" i="828"/>
  <c r="AZ297" i="828"/>
  <c r="BA297" i="828"/>
  <c r="BB297" i="828"/>
  <c r="AZ298" i="828"/>
  <c r="BA298" i="828"/>
  <c r="BB298" i="828"/>
  <c r="AZ299" i="828"/>
  <c r="BA299" i="828"/>
  <c r="BB299" i="828"/>
  <c r="AZ300" i="828"/>
  <c r="BA300" i="828"/>
  <c r="BB300" i="828"/>
  <c r="AZ301" i="828"/>
  <c r="BA301" i="828"/>
  <c r="BB301" i="828"/>
  <c r="AZ302" i="828"/>
  <c r="BA302" i="828"/>
  <c r="BB302" i="828"/>
  <c r="AZ303" i="828"/>
  <c r="BA303" i="828"/>
  <c r="BB303" i="828"/>
  <c r="AZ304" i="828"/>
  <c r="BA304" i="828"/>
  <c r="BB304" i="828"/>
  <c r="AZ305" i="828"/>
  <c r="BA305" i="828"/>
  <c r="BB305" i="828"/>
  <c r="AZ306" i="828"/>
  <c r="BA306" i="828"/>
  <c r="BB306" i="828"/>
  <c r="AZ307" i="828"/>
  <c r="BA307" i="828"/>
  <c r="BB307" i="828"/>
  <c r="AZ308" i="828"/>
  <c r="BA308" i="828"/>
  <c r="BB308" i="828"/>
  <c r="AZ309" i="828"/>
  <c r="BA309" i="828"/>
  <c r="BB309" i="828"/>
  <c r="AZ310" i="828"/>
  <c r="BA310" i="828"/>
  <c r="BB310" i="828"/>
  <c r="AZ311" i="828"/>
  <c r="BA311" i="828"/>
  <c r="BB311" i="828"/>
  <c r="AZ312" i="828"/>
  <c r="BA312" i="828"/>
  <c r="BB312" i="828"/>
  <c r="AZ313" i="828"/>
  <c r="BA313" i="828"/>
  <c r="BB313" i="828"/>
  <c r="AZ314" i="828"/>
  <c r="BA314" i="828"/>
  <c r="BB314" i="828"/>
  <c r="AZ315" i="828"/>
  <c r="BA315" i="828"/>
  <c r="BB315" i="828"/>
  <c r="AZ316" i="828"/>
  <c r="BA316" i="828"/>
  <c r="BB316" i="828"/>
  <c r="AZ317" i="828"/>
  <c r="BA317" i="828"/>
  <c r="BB317" i="828"/>
  <c r="AZ318" i="828"/>
  <c r="BA318" i="828"/>
  <c r="BB318" i="828"/>
  <c r="AZ319" i="828"/>
  <c r="BA319" i="828"/>
  <c r="BB319" i="828"/>
  <c r="AZ320" i="828"/>
  <c r="BA320" i="828"/>
  <c r="BB320" i="828"/>
  <c r="AZ321" i="828"/>
  <c r="BA321" i="828"/>
  <c r="BB321" i="828"/>
  <c r="AZ322" i="828"/>
  <c r="BA322" i="828"/>
  <c r="BB322" i="828"/>
  <c r="AZ323" i="828"/>
  <c r="BA323" i="828"/>
  <c r="BB323" i="828"/>
  <c r="AZ324" i="828"/>
  <c r="BA324" i="828"/>
  <c r="BB324" i="828"/>
  <c r="AZ325" i="828"/>
  <c r="BA325" i="828"/>
  <c r="BB325" i="828"/>
  <c r="AZ326" i="828"/>
  <c r="BA326" i="828"/>
  <c r="BB326" i="828"/>
  <c r="AZ327" i="828"/>
  <c r="BA327" i="828"/>
  <c r="BB327" i="828"/>
  <c r="AZ328" i="828"/>
  <c r="BA328" i="828"/>
  <c r="BB328" i="828"/>
  <c r="AZ329" i="828"/>
  <c r="BA329" i="828"/>
  <c r="BB329" i="828"/>
  <c r="AZ330" i="828"/>
  <c r="BA330" i="828"/>
  <c r="BB330" i="828"/>
  <c r="AZ331" i="828"/>
  <c r="BA331" i="828"/>
  <c r="BB331" i="828"/>
  <c r="AZ332" i="828"/>
  <c r="BA332" i="828"/>
  <c r="BB332" i="828"/>
  <c r="AZ333" i="828"/>
  <c r="BA333" i="828"/>
  <c r="BB333" i="828"/>
  <c r="AZ334" i="828"/>
  <c r="BA334" i="828"/>
  <c r="BB334" i="828"/>
  <c r="AZ335" i="828"/>
  <c r="BA335" i="828"/>
  <c r="BB335" i="828"/>
  <c r="AZ336" i="828"/>
  <c r="BA336" i="828"/>
  <c r="BB336" i="828"/>
  <c r="AZ337" i="828"/>
  <c r="BA337" i="828"/>
  <c r="BB337" i="828"/>
  <c r="AZ338" i="828"/>
  <c r="BA338" i="828"/>
  <c r="BB338" i="828"/>
  <c r="AZ339" i="828"/>
  <c r="BA339" i="828"/>
  <c r="BB339" i="828"/>
  <c r="AZ340" i="828"/>
  <c r="BA340" i="828"/>
  <c r="BB340" i="828"/>
  <c r="AZ341" i="828"/>
  <c r="BA341" i="828"/>
  <c r="BB341" i="828"/>
  <c r="AZ342" i="828"/>
  <c r="BA342" i="828"/>
  <c r="BB342" i="828"/>
  <c r="AZ343" i="828"/>
  <c r="BA343" i="828"/>
  <c r="BB343" i="828"/>
  <c r="AZ344" i="828"/>
  <c r="BA344" i="828"/>
  <c r="BB344" i="828"/>
  <c r="AZ345" i="828"/>
  <c r="BA345" i="828"/>
  <c r="BB345" i="828"/>
  <c r="AZ346" i="828"/>
  <c r="BA346" i="828"/>
  <c r="BB346" i="828"/>
  <c r="AZ347" i="828"/>
  <c r="BA347" i="828"/>
  <c r="BB347" i="828"/>
  <c r="AZ348" i="828"/>
  <c r="BA348" i="828"/>
  <c r="BB348" i="828"/>
  <c r="AZ349" i="828"/>
  <c r="BA349" i="828"/>
  <c r="BB349" i="828"/>
  <c r="AZ350" i="828"/>
  <c r="BA350" i="828"/>
  <c r="BB350" i="828"/>
  <c r="AZ351" i="828"/>
  <c r="BA351" i="828"/>
  <c r="BB351" i="828"/>
  <c r="AZ352" i="828"/>
  <c r="BA352" i="828"/>
  <c r="BB352" i="828"/>
  <c r="AZ353" i="828"/>
  <c r="BA353" i="828"/>
  <c r="BB353" i="828"/>
  <c r="AZ354" i="828"/>
  <c r="BA354" i="828"/>
  <c r="BB354" i="828"/>
  <c r="AZ355" i="828"/>
  <c r="BA355" i="828"/>
  <c r="BB355" i="828"/>
  <c r="AZ356" i="828"/>
  <c r="BA356" i="828"/>
  <c r="BB356" i="828"/>
  <c r="AZ357" i="828"/>
  <c r="BA357" i="828"/>
  <c r="BB357" i="828"/>
  <c r="AZ358" i="828"/>
  <c r="BA358" i="828"/>
  <c r="BB358" i="828"/>
  <c r="AZ359" i="828"/>
  <c r="BA359" i="828"/>
  <c r="BB359" i="828"/>
  <c r="AZ360" i="828"/>
  <c r="BA360" i="828"/>
  <c r="BB360" i="828"/>
  <c r="AZ361" i="828"/>
  <c r="BA361" i="828"/>
  <c r="BB361" i="828"/>
  <c r="AZ362" i="828"/>
  <c r="BA362" i="828"/>
  <c r="BB362" i="828"/>
  <c r="AZ363" i="828"/>
  <c r="BA363" i="828"/>
  <c r="BB363" i="828"/>
  <c r="AZ364" i="828"/>
  <c r="BA364" i="828"/>
  <c r="BB364" i="828"/>
  <c r="AZ365" i="828"/>
  <c r="BA365" i="828"/>
  <c r="BB365" i="828"/>
  <c r="AZ366" i="828"/>
  <c r="BA366" i="828"/>
  <c r="BB366" i="828"/>
  <c r="AZ367" i="828"/>
  <c r="BA367" i="828"/>
  <c r="BB367" i="828"/>
  <c r="AZ368" i="828"/>
  <c r="BA368" i="828"/>
  <c r="BB368" i="828"/>
  <c r="AZ369" i="828"/>
  <c r="BA369" i="828"/>
  <c r="BB369" i="828"/>
  <c r="AZ370" i="828"/>
  <c r="BA370" i="828"/>
  <c r="BB370" i="828"/>
  <c r="AZ371" i="828"/>
  <c r="BA371" i="828"/>
  <c r="BB371" i="828"/>
  <c r="AZ372" i="828"/>
  <c r="BA372" i="828"/>
  <c r="BB372" i="828"/>
  <c r="AZ373" i="828"/>
  <c r="BA373" i="828"/>
  <c r="BB373" i="828"/>
  <c r="AZ374" i="828"/>
  <c r="BA374" i="828"/>
  <c r="BB374" i="828"/>
  <c r="AZ375" i="828"/>
  <c r="BA375" i="828"/>
  <c r="BB375" i="828"/>
  <c r="AZ376" i="828"/>
  <c r="BA376" i="828"/>
  <c r="BB376" i="828"/>
  <c r="AZ377" i="828"/>
  <c r="BA377" i="828"/>
  <c r="BB377" i="828"/>
  <c r="AZ378" i="828"/>
  <c r="BA378" i="828"/>
  <c r="BB378" i="828"/>
  <c r="AZ379" i="828"/>
  <c r="BA379" i="828"/>
  <c r="BB379" i="828"/>
  <c r="AZ380" i="828"/>
  <c r="BA380" i="828"/>
  <c r="BB380" i="828"/>
  <c r="AZ381" i="828"/>
  <c r="BA381" i="828"/>
  <c r="BB381" i="828"/>
  <c r="AZ382" i="828"/>
  <c r="BA382" i="828"/>
  <c r="BB382" i="828"/>
  <c r="AZ383" i="828"/>
  <c r="BA383" i="828"/>
  <c r="BB383" i="828"/>
  <c r="AZ384" i="828"/>
  <c r="BA384" i="828"/>
  <c r="BB384" i="828"/>
  <c r="AZ385" i="828"/>
  <c r="BA385" i="828"/>
  <c r="BB385" i="828"/>
  <c r="AZ386" i="828"/>
  <c r="BA386" i="828"/>
  <c r="BB386" i="828"/>
  <c r="AZ387" i="828"/>
  <c r="BA387" i="828"/>
  <c r="BB387" i="828"/>
  <c r="AZ388" i="828"/>
  <c r="BA388" i="828"/>
  <c r="BB388" i="828"/>
  <c r="AZ389" i="828"/>
  <c r="BA389" i="828"/>
  <c r="BB389" i="828"/>
  <c r="AZ390" i="828"/>
  <c r="BA390" i="828"/>
  <c r="BB390" i="828"/>
  <c r="AZ391" i="828"/>
  <c r="BA391" i="828"/>
  <c r="BB391" i="828"/>
  <c r="AZ392" i="828"/>
  <c r="BA392" i="828"/>
  <c r="BB392" i="828"/>
  <c r="AZ393" i="828"/>
  <c r="BA393" i="828"/>
  <c r="BB393" i="828"/>
  <c r="AZ394" i="828"/>
  <c r="BA394" i="828"/>
  <c r="BB394" i="828"/>
  <c r="AZ395" i="828"/>
  <c r="BA395" i="828"/>
  <c r="BB395" i="828"/>
  <c r="AZ396" i="828"/>
  <c r="BA396" i="828"/>
  <c r="BB396" i="828"/>
  <c r="AZ397" i="828"/>
  <c r="BA397" i="828"/>
  <c r="BB397" i="828"/>
  <c r="AZ398" i="828"/>
  <c r="BA398" i="828"/>
  <c r="BB398" i="828"/>
  <c r="AZ399" i="828"/>
  <c r="BA399" i="828"/>
  <c r="BB399" i="828"/>
  <c r="AZ400" i="828"/>
  <c r="BA400" i="828"/>
  <c r="BB400" i="828"/>
  <c r="AZ401" i="828"/>
  <c r="BA401" i="828"/>
  <c r="BB401" i="828"/>
  <c r="AZ402" i="828"/>
  <c r="BA402" i="828"/>
  <c r="BB402" i="828"/>
  <c r="AZ403" i="828"/>
  <c r="BA403" i="828"/>
  <c r="BB403" i="828"/>
  <c r="AZ404" i="828"/>
  <c r="BA404" i="828"/>
  <c r="BB404" i="828"/>
  <c r="AZ405" i="828"/>
  <c r="BA405" i="828"/>
  <c r="BB405" i="828"/>
  <c r="AZ406" i="828"/>
  <c r="BA406" i="828"/>
  <c r="BB406" i="828"/>
  <c r="AZ407" i="828"/>
  <c r="BA407" i="828"/>
  <c r="BB407" i="828"/>
  <c r="AZ408" i="828"/>
  <c r="BA408" i="828"/>
  <c r="BB408" i="828"/>
  <c r="AZ409" i="828"/>
  <c r="BA409" i="828"/>
  <c r="BB409" i="828"/>
  <c r="AZ410" i="828"/>
  <c r="BA410" i="828"/>
  <c r="BB410" i="828"/>
  <c r="AZ411" i="828"/>
  <c r="BA411" i="828"/>
  <c r="BB411" i="828"/>
  <c r="AZ412" i="828"/>
  <c r="BA412" i="828"/>
  <c r="BB412" i="828"/>
  <c r="AZ413" i="828"/>
  <c r="BA413" i="828"/>
  <c r="BB413" i="828"/>
  <c r="AZ414" i="828"/>
  <c r="BA414" i="828"/>
  <c r="BB414" i="828"/>
  <c r="D192" i="828"/>
  <c r="G192" i="828" s="1"/>
  <c r="I192" i="828" s="1"/>
  <c r="E192" i="828"/>
  <c r="D193" i="828"/>
  <c r="E193" i="828"/>
  <c r="G193" i="828"/>
  <c r="J193" i="828" s="1"/>
  <c r="D194" i="828"/>
  <c r="G194" i="828" s="1"/>
  <c r="I194" i="828" s="1"/>
  <c r="E194" i="828"/>
  <c r="D195" i="828"/>
  <c r="G195" i="828" s="1"/>
  <c r="E195" i="828"/>
  <c r="D196" i="828"/>
  <c r="G196" i="828" s="1"/>
  <c r="E196" i="828"/>
  <c r="D197" i="828"/>
  <c r="G197" i="828" s="1"/>
  <c r="E197" i="828"/>
  <c r="D198" i="828"/>
  <c r="G198" i="828" s="1"/>
  <c r="I198" i="828" s="1"/>
  <c r="E198" i="828"/>
  <c r="F198" i="828" s="1"/>
  <c r="D199" i="828"/>
  <c r="G199" i="828" s="1"/>
  <c r="E199" i="828"/>
  <c r="D200" i="828"/>
  <c r="G200" i="828" s="1"/>
  <c r="E200" i="828"/>
  <c r="D201" i="828"/>
  <c r="G201" i="828" s="1"/>
  <c r="E201" i="828"/>
  <c r="D202" i="828"/>
  <c r="G202" i="828" s="1"/>
  <c r="I202" i="828" s="1"/>
  <c r="E202" i="828"/>
  <c r="D203" i="828"/>
  <c r="G203" i="828" s="1"/>
  <c r="E203" i="828"/>
  <c r="D204" i="828"/>
  <c r="G204" i="828" s="1"/>
  <c r="E204" i="828"/>
  <c r="D205" i="828"/>
  <c r="G205" i="828" s="1"/>
  <c r="E205" i="828"/>
  <c r="D206" i="828"/>
  <c r="G206" i="828" s="1"/>
  <c r="I206" i="828" s="1"/>
  <c r="E206" i="828"/>
  <c r="D207" i="828"/>
  <c r="G207" i="828" s="1"/>
  <c r="E207" i="828"/>
  <c r="D208" i="828"/>
  <c r="G208" i="828" s="1"/>
  <c r="E208" i="828"/>
  <c r="D209" i="828"/>
  <c r="G209" i="828" s="1"/>
  <c r="E209" i="828"/>
  <c r="D210" i="828"/>
  <c r="E210" i="828"/>
  <c r="G210" i="828"/>
  <c r="I210" i="828" s="1"/>
  <c r="D211" i="828"/>
  <c r="G211" i="828" s="1"/>
  <c r="E211" i="828"/>
  <c r="D212" i="828"/>
  <c r="G212" i="828" s="1"/>
  <c r="E212" i="828"/>
  <c r="D213" i="828"/>
  <c r="G213" i="828" s="1"/>
  <c r="E213" i="828"/>
  <c r="D214" i="828"/>
  <c r="G214" i="828" s="1"/>
  <c r="I214" i="828" s="1"/>
  <c r="E214" i="828"/>
  <c r="D215" i="828"/>
  <c r="G215" i="828" s="1"/>
  <c r="E215" i="828"/>
  <c r="D216" i="828"/>
  <c r="G216" i="828" s="1"/>
  <c r="E216" i="828"/>
  <c r="D217" i="828"/>
  <c r="E217" i="828"/>
  <c r="G217" i="828"/>
  <c r="D218" i="828"/>
  <c r="G218" i="828" s="1"/>
  <c r="I218" i="828" s="1"/>
  <c r="E218" i="828"/>
  <c r="D219" i="828"/>
  <c r="G219" i="828" s="1"/>
  <c r="E219" i="828"/>
  <c r="D220" i="828"/>
  <c r="G220" i="828" s="1"/>
  <c r="E220" i="828"/>
  <c r="D221" i="828"/>
  <c r="G221" i="828" s="1"/>
  <c r="E221" i="828"/>
  <c r="D222" i="828"/>
  <c r="G222" i="828" s="1"/>
  <c r="I222" i="828" s="1"/>
  <c r="E222" i="828"/>
  <c r="D223" i="828"/>
  <c r="G223" i="828" s="1"/>
  <c r="E223" i="828"/>
  <c r="D224" i="828"/>
  <c r="G224" i="828" s="1"/>
  <c r="E224" i="828"/>
  <c r="D225" i="828"/>
  <c r="G225" i="828" s="1"/>
  <c r="E225" i="828"/>
  <c r="D226" i="828"/>
  <c r="G226" i="828" s="1"/>
  <c r="E226" i="828"/>
  <c r="D227" i="828"/>
  <c r="G227" i="828" s="1"/>
  <c r="E227" i="828"/>
  <c r="D228" i="828"/>
  <c r="G228" i="828" s="1"/>
  <c r="E228" i="828"/>
  <c r="D229" i="828"/>
  <c r="G229" i="828" s="1"/>
  <c r="E229" i="828"/>
  <c r="D230" i="828"/>
  <c r="G230" i="828" s="1"/>
  <c r="E230" i="828"/>
  <c r="D231" i="828"/>
  <c r="G231" i="828" s="1"/>
  <c r="E231" i="828"/>
  <c r="D232" i="828"/>
  <c r="G232" i="828" s="1"/>
  <c r="E232" i="828"/>
  <c r="D233" i="828"/>
  <c r="G233" i="828" s="1"/>
  <c r="E233" i="828"/>
  <c r="D234" i="828"/>
  <c r="G234" i="828" s="1"/>
  <c r="E234" i="828"/>
  <c r="D235" i="828"/>
  <c r="G235" i="828" s="1"/>
  <c r="E235" i="828"/>
  <c r="D236" i="828"/>
  <c r="G236" i="828" s="1"/>
  <c r="E236" i="828"/>
  <c r="D237" i="828"/>
  <c r="G237" i="828" s="1"/>
  <c r="E237" i="828"/>
  <c r="D238" i="828"/>
  <c r="E238" i="828"/>
  <c r="G238" i="828"/>
  <c r="D239" i="828"/>
  <c r="G239" i="828" s="1"/>
  <c r="E239" i="828"/>
  <c r="D240" i="828"/>
  <c r="G240" i="828" s="1"/>
  <c r="E240" i="828"/>
  <c r="D241" i="828"/>
  <c r="G241" i="828" s="1"/>
  <c r="E241" i="828"/>
  <c r="D242" i="828"/>
  <c r="G242" i="828" s="1"/>
  <c r="E242" i="828"/>
  <c r="D243" i="828"/>
  <c r="G243" i="828" s="1"/>
  <c r="E243" i="828"/>
  <c r="D244" i="828"/>
  <c r="G244" i="828" s="1"/>
  <c r="E244" i="828"/>
  <c r="D245" i="828"/>
  <c r="G245" i="828" s="1"/>
  <c r="E245" i="828"/>
  <c r="D246" i="828"/>
  <c r="G246" i="828" s="1"/>
  <c r="E246" i="828"/>
  <c r="D247" i="828"/>
  <c r="G247" i="828" s="1"/>
  <c r="E247" i="828"/>
  <c r="D248" i="828"/>
  <c r="G248" i="828" s="1"/>
  <c r="E248" i="828"/>
  <c r="D249" i="828"/>
  <c r="G249" i="828" s="1"/>
  <c r="E249" i="828"/>
  <c r="D250" i="828"/>
  <c r="G250" i="828" s="1"/>
  <c r="E250" i="828"/>
  <c r="D251" i="828"/>
  <c r="E251" i="828"/>
  <c r="G251" i="828"/>
  <c r="D252" i="828"/>
  <c r="G252" i="828" s="1"/>
  <c r="E252" i="828"/>
  <c r="D253" i="828"/>
  <c r="G253" i="828" s="1"/>
  <c r="E253" i="828"/>
  <c r="D254" i="828"/>
  <c r="G254" i="828" s="1"/>
  <c r="E254" i="828"/>
  <c r="D255" i="828"/>
  <c r="G255" i="828" s="1"/>
  <c r="E255" i="828"/>
  <c r="D256" i="828"/>
  <c r="G256" i="828" s="1"/>
  <c r="E256" i="828"/>
  <c r="D257" i="828"/>
  <c r="G257" i="828" s="1"/>
  <c r="E257" i="828"/>
  <c r="D258" i="828"/>
  <c r="G258" i="828" s="1"/>
  <c r="E258" i="828"/>
  <c r="D259" i="828"/>
  <c r="G259" i="828" s="1"/>
  <c r="E259" i="828"/>
  <c r="F259" i="828" s="1"/>
  <c r="D260" i="828"/>
  <c r="G260" i="828" s="1"/>
  <c r="E260" i="828"/>
  <c r="D261" i="828"/>
  <c r="G261" i="828" s="1"/>
  <c r="E261" i="828"/>
  <c r="D262" i="828"/>
  <c r="G262" i="828" s="1"/>
  <c r="E262" i="828"/>
  <c r="D263" i="828"/>
  <c r="G263" i="828" s="1"/>
  <c r="E263" i="828"/>
  <c r="D264" i="828"/>
  <c r="G264" i="828" s="1"/>
  <c r="E264" i="828"/>
  <c r="D265" i="828"/>
  <c r="G265" i="828" s="1"/>
  <c r="E265" i="828"/>
  <c r="D266" i="828"/>
  <c r="G266" i="828" s="1"/>
  <c r="E266" i="828"/>
  <c r="D267" i="828"/>
  <c r="G267" i="828" s="1"/>
  <c r="E267" i="828"/>
  <c r="D268" i="828"/>
  <c r="G268" i="828" s="1"/>
  <c r="E268" i="828"/>
  <c r="D269" i="828"/>
  <c r="G269" i="828" s="1"/>
  <c r="E269" i="828"/>
  <c r="D270" i="828"/>
  <c r="G270" i="828" s="1"/>
  <c r="E270" i="828"/>
  <c r="D271" i="828"/>
  <c r="G271" i="828" s="1"/>
  <c r="E271" i="828"/>
  <c r="D272" i="828"/>
  <c r="G272" i="828" s="1"/>
  <c r="E272" i="828"/>
  <c r="D273" i="828"/>
  <c r="G273" i="828" s="1"/>
  <c r="E273" i="828"/>
  <c r="D274" i="828"/>
  <c r="G274" i="828" s="1"/>
  <c r="E274" i="828"/>
  <c r="D275" i="828"/>
  <c r="G275" i="828" s="1"/>
  <c r="E275" i="828"/>
  <c r="D276" i="828"/>
  <c r="G276" i="828" s="1"/>
  <c r="E276" i="828"/>
  <c r="D277" i="828"/>
  <c r="G277" i="828" s="1"/>
  <c r="E277" i="828"/>
  <c r="D278" i="828"/>
  <c r="G278" i="828" s="1"/>
  <c r="E278" i="828"/>
  <c r="D279" i="828"/>
  <c r="G279" i="828" s="1"/>
  <c r="E279" i="828"/>
  <c r="D280" i="828"/>
  <c r="G280" i="828" s="1"/>
  <c r="E280" i="828"/>
  <c r="D281" i="828"/>
  <c r="G281" i="828" s="1"/>
  <c r="E281" i="828"/>
  <c r="D282" i="828"/>
  <c r="G282" i="828" s="1"/>
  <c r="E282" i="828"/>
  <c r="D283" i="828"/>
  <c r="G283" i="828" s="1"/>
  <c r="E283" i="828"/>
  <c r="D284" i="828"/>
  <c r="G284" i="828" s="1"/>
  <c r="E284" i="828"/>
  <c r="D285" i="828"/>
  <c r="G285" i="828" s="1"/>
  <c r="E285" i="828"/>
  <c r="D286" i="828"/>
  <c r="G286" i="828" s="1"/>
  <c r="E286" i="828"/>
  <c r="D287" i="828"/>
  <c r="G287" i="828" s="1"/>
  <c r="E287" i="828"/>
  <c r="D288" i="828"/>
  <c r="G288" i="828" s="1"/>
  <c r="E288" i="828"/>
  <c r="D289" i="828"/>
  <c r="G289" i="828" s="1"/>
  <c r="E289" i="828"/>
  <c r="D290" i="828"/>
  <c r="G290" i="828" s="1"/>
  <c r="E290" i="828"/>
  <c r="D291" i="828"/>
  <c r="G291" i="828" s="1"/>
  <c r="E291" i="828"/>
  <c r="D292" i="828"/>
  <c r="G292" i="828" s="1"/>
  <c r="E292" i="828"/>
  <c r="D293" i="828"/>
  <c r="G293" i="828" s="1"/>
  <c r="E293" i="828"/>
  <c r="D294" i="828"/>
  <c r="G294" i="828" s="1"/>
  <c r="E294" i="828"/>
  <c r="D295" i="828"/>
  <c r="G295" i="828" s="1"/>
  <c r="E295" i="828"/>
  <c r="D296" i="828"/>
  <c r="G296" i="828" s="1"/>
  <c r="E296" i="828"/>
  <c r="D297" i="828"/>
  <c r="G297" i="828" s="1"/>
  <c r="E297" i="828"/>
  <c r="D298" i="828"/>
  <c r="G298" i="828" s="1"/>
  <c r="E298" i="828"/>
  <c r="D299" i="828"/>
  <c r="G299" i="828" s="1"/>
  <c r="E299" i="828"/>
  <c r="D300" i="828"/>
  <c r="G300" i="828" s="1"/>
  <c r="E300" i="828"/>
  <c r="D301" i="828"/>
  <c r="G301" i="828" s="1"/>
  <c r="E301" i="828"/>
  <c r="D302" i="828"/>
  <c r="G302" i="828" s="1"/>
  <c r="E302" i="828"/>
  <c r="D303" i="828"/>
  <c r="G303" i="828" s="1"/>
  <c r="E303" i="828"/>
  <c r="D304" i="828"/>
  <c r="G304" i="828" s="1"/>
  <c r="E304" i="828"/>
  <c r="D305" i="828"/>
  <c r="G305" i="828" s="1"/>
  <c r="E305" i="828"/>
  <c r="D306" i="828"/>
  <c r="G306" i="828" s="1"/>
  <c r="E306" i="828"/>
  <c r="D307" i="828"/>
  <c r="G307" i="828" s="1"/>
  <c r="E307" i="828"/>
  <c r="D308" i="828"/>
  <c r="G308" i="828" s="1"/>
  <c r="E308" i="828"/>
  <c r="D309" i="828"/>
  <c r="G309" i="828" s="1"/>
  <c r="E309" i="828"/>
  <c r="D310" i="828"/>
  <c r="G310" i="828" s="1"/>
  <c r="E310" i="828"/>
  <c r="D311" i="828"/>
  <c r="G311" i="828" s="1"/>
  <c r="E311" i="828"/>
  <c r="D312" i="828"/>
  <c r="G312" i="828" s="1"/>
  <c r="E312" i="828"/>
  <c r="D313" i="828"/>
  <c r="G313" i="828" s="1"/>
  <c r="E313" i="828"/>
  <c r="D314" i="828"/>
  <c r="G314" i="828" s="1"/>
  <c r="E314" i="828"/>
  <c r="D315" i="828"/>
  <c r="G315" i="828" s="1"/>
  <c r="E315" i="828"/>
  <c r="D316" i="828"/>
  <c r="G316" i="828" s="1"/>
  <c r="E316" i="828"/>
  <c r="D317" i="828"/>
  <c r="G317" i="828" s="1"/>
  <c r="E317" i="828"/>
  <c r="D318" i="828"/>
  <c r="G318" i="828" s="1"/>
  <c r="E318" i="828"/>
  <c r="D319" i="828"/>
  <c r="G319" i="828" s="1"/>
  <c r="E319" i="828"/>
  <c r="D320" i="828"/>
  <c r="G320" i="828" s="1"/>
  <c r="E320" i="828"/>
  <c r="D321" i="828"/>
  <c r="G321" i="828" s="1"/>
  <c r="E321" i="828"/>
  <c r="D322" i="828"/>
  <c r="G322" i="828" s="1"/>
  <c r="E322" i="828"/>
  <c r="D323" i="828"/>
  <c r="G323" i="828" s="1"/>
  <c r="E323" i="828"/>
  <c r="D324" i="828"/>
  <c r="G324" i="828" s="1"/>
  <c r="E324" i="828"/>
  <c r="D325" i="828"/>
  <c r="G325" i="828" s="1"/>
  <c r="E325" i="828"/>
  <c r="D326" i="828"/>
  <c r="G326" i="828" s="1"/>
  <c r="E326" i="828"/>
  <c r="D327" i="828"/>
  <c r="G327" i="828" s="1"/>
  <c r="E327" i="828"/>
  <c r="D328" i="828"/>
  <c r="G328" i="828" s="1"/>
  <c r="E328" i="828"/>
  <c r="D329" i="828"/>
  <c r="G329" i="828" s="1"/>
  <c r="E329" i="828"/>
  <c r="D330" i="828"/>
  <c r="G330" i="828" s="1"/>
  <c r="E330" i="828"/>
  <c r="D331" i="828"/>
  <c r="G331" i="828" s="1"/>
  <c r="E331" i="828"/>
  <c r="D332" i="828"/>
  <c r="G332" i="828" s="1"/>
  <c r="E332" i="828"/>
  <c r="D333" i="828"/>
  <c r="G333" i="828" s="1"/>
  <c r="E333" i="828"/>
  <c r="D334" i="828"/>
  <c r="G334" i="828" s="1"/>
  <c r="E334" i="828"/>
  <c r="D335" i="828"/>
  <c r="G335" i="828" s="1"/>
  <c r="E335" i="828"/>
  <c r="D336" i="828"/>
  <c r="G336" i="828" s="1"/>
  <c r="E336" i="828"/>
  <c r="D337" i="828"/>
  <c r="G337" i="828" s="1"/>
  <c r="E337" i="828"/>
  <c r="D338" i="828"/>
  <c r="G338" i="828" s="1"/>
  <c r="E338" i="828"/>
  <c r="D339" i="828"/>
  <c r="G339" i="828" s="1"/>
  <c r="E339" i="828"/>
  <c r="D340" i="828"/>
  <c r="G340" i="828" s="1"/>
  <c r="E340" i="828"/>
  <c r="D341" i="828"/>
  <c r="G341" i="828" s="1"/>
  <c r="E341" i="828"/>
  <c r="D342" i="828"/>
  <c r="G342" i="828" s="1"/>
  <c r="E342" i="828"/>
  <c r="D343" i="828"/>
  <c r="G343" i="828" s="1"/>
  <c r="E343" i="828"/>
  <c r="D344" i="828"/>
  <c r="G344" i="828" s="1"/>
  <c r="E344" i="828"/>
  <c r="D345" i="828"/>
  <c r="G345" i="828" s="1"/>
  <c r="E345" i="828"/>
  <c r="D346" i="828"/>
  <c r="G346" i="828" s="1"/>
  <c r="E346" i="828"/>
  <c r="D347" i="828"/>
  <c r="G347" i="828" s="1"/>
  <c r="E347" i="828"/>
  <c r="D348" i="828"/>
  <c r="G348" i="828" s="1"/>
  <c r="E348" i="828"/>
  <c r="D349" i="828"/>
  <c r="G349" i="828" s="1"/>
  <c r="E349" i="828"/>
  <c r="D350" i="828"/>
  <c r="G350" i="828" s="1"/>
  <c r="E350" i="828"/>
  <c r="D351" i="828"/>
  <c r="G351" i="828" s="1"/>
  <c r="E351" i="828"/>
  <c r="F351" i="828" s="1"/>
  <c r="D352" i="828"/>
  <c r="G352" i="828" s="1"/>
  <c r="E352" i="828"/>
  <c r="D353" i="828"/>
  <c r="G353" i="828" s="1"/>
  <c r="E353" i="828"/>
  <c r="D354" i="828"/>
  <c r="G354" i="828" s="1"/>
  <c r="E354" i="828"/>
  <c r="D355" i="828"/>
  <c r="G355" i="828" s="1"/>
  <c r="E355" i="828"/>
  <c r="D356" i="828"/>
  <c r="G356" i="828" s="1"/>
  <c r="E356" i="828"/>
  <c r="D357" i="828"/>
  <c r="G357" i="828" s="1"/>
  <c r="E357" i="828"/>
  <c r="D358" i="828"/>
  <c r="G358" i="828" s="1"/>
  <c r="E358" i="828"/>
  <c r="D359" i="828"/>
  <c r="G359" i="828" s="1"/>
  <c r="E359" i="828"/>
  <c r="D360" i="828"/>
  <c r="G360" i="828" s="1"/>
  <c r="E360" i="828"/>
  <c r="D361" i="828"/>
  <c r="G361" i="828" s="1"/>
  <c r="E361" i="828"/>
  <c r="D362" i="828"/>
  <c r="G362" i="828" s="1"/>
  <c r="E362" i="828"/>
  <c r="D363" i="828"/>
  <c r="E363" i="828"/>
  <c r="G363" i="828"/>
  <c r="D364" i="828"/>
  <c r="G364" i="828" s="1"/>
  <c r="E364" i="828"/>
  <c r="D365" i="828"/>
  <c r="G365" i="828" s="1"/>
  <c r="E365" i="828"/>
  <c r="D366" i="828"/>
  <c r="G366" i="828" s="1"/>
  <c r="E366" i="828"/>
  <c r="D367" i="828"/>
  <c r="G367" i="828" s="1"/>
  <c r="E367" i="828"/>
  <c r="F367" i="828" s="1"/>
  <c r="D368" i="828"/>
  <c r="G368" i="828" s="1"/>
  <c r="E368" i="828"/>
  <c r="D369" i="828"/>
  <c r="G369" i="828" s="1"/>
  <c r="E369" i="828"/>
  <c r="D370" i="828"/>
  <c r="E370" i="828"/>
  <c r="G370" i="828"/>
  <c r="D371" i="828"/>
  <c r="G371" i="828" s="1"/>
  <c r="E371" i="828"/>
  <c r="D372" i="828"/>
  <c r="G372" i="828" s="1"/>
  <c r="E372" i="828"/>
  <c r="D373" i="828"/>
  <c r="G373" i="828" s="1"/>
  <c r="E373" i="828"/>
  <c r="D374" i="828"/>
  <c r="G374" i="828" s="1"/>
  <c r="E374" i="828"/>
  <c r="D375" i="828"/>
  <c r="G375" i="828" s="1"/>
  <c r="E375" i="828"/>
  <c r="D376" i="828"/>
  <c r="G376" i="828" s="1"/>
  <c r="E376" i="828"/>
  <c r="D377" i="828"/>
  <c r="G377" i="828" s="1"/>
  <c r="E377" i="828"/>
  <c r="D378" i="828"/>
  <c r="G378" i="828" s="1"/>
  <c r="E378" i="828"/>
  <c r="D379" i="828"/>
  <c r="G379" i="828" s="1"/>
  <c r="E379" i="828"/>
  <c r="D380" i="828"/>
  <c r="G380" i="828" s="1"/>
  <c r="E380" i="828"/>
  <c r="D381" i="828"/>
  <c r="G381" i="828" s="1"/>
  <c r="E381" i="828"/>
  <c r="D382" i="828"/>
  <c r="G382" i="828" s="1"/>
  <c r="E382" i="828"/>
  <c r="D383" i="828"/>
  <c r="G383" i="828" s="1"/>
  <c r="E383" i="828"/>
  <c r="F383" i="828" s="1"/>
  <c r="D384" i="828"/>
  <c r="G384" i="828" s="1"/>
  <c r="E384" i="828"/>
  <c r="D385" i="828"/>
  <c r="G385" i="828" s="1"/>
  <c r="E385" i="828"/>
  <c r="D386" i="828"/>
  <c r="E386" i="828"/>
  <c r="G386" i="828"/>
  <c r="D387" i="828"/>
  <c r="G387" i="828" s="1"/>
  <c r="E387" i="828"/>
  <c r="D388" i="828"/>
  <c r="G388" i="828" s="1"/>
  <c r="E388" i="828"/>
  <c r="D389" i="828"/>
  <c r="G389" i="828" s="1"/>
  <c r="E389" i="828"/>
  <c r="D390" i="828"/>
  <c r="G390" i="828" s="1"/>
  <c r="E390" i="828"/>
  <c r="D391" i="828"/>
  <c r="G391" i="828" s="1"/>
  <c r="E391" i="828"/>
  <c r="D392" i="828"/>
  <c r="G392" i="828" s="1"/>
  <c r="E392" i="828"/>
  <c r="D393" i="828"/>
  <c r="G393" i="828" s="1"/>
  <c r="E393" i="828"/>
  <c r="D394" i="828"/>
  <c r="G394" i="828" s="1"/>
  <c r="E394" i="828"/>
  <c r="D395" i="828"/>
  <c r="E395" i="828"/>
  <c r="G395" i="828"/>
  <c r="D396" i="828"/>
  <c r="G396" i="828" s="1"/>
  <c r="E396" i="828"/>
  <c r="D397" i="828"/>
  <c r="G397" i="828" s="1"/>
  <c r="E397" i="828"/>
  <c r="D398" i="828"/>
  <c r="G398" i="828" s="1"/>
  <c r="E398" i="828"/>
  <c r="D399" i="828"/>
  <c r="G399" i="828" s="1"/>
  <c r="E399" i="828"/>
  <c r="F399" i="828" s="1"/>
  <c r="D400" i="828"/>
  <c r="G400" i="828" s="1"/>
  <c r="E400" i="828"/>
  <c r="D401" i="828"/>
  <c r="G401" i="828" s="1"/>
  <c r="E401" i="828"/>
  <c r="D402" i="828"/>
  <c r="E402" i="828"/>
  <c r="G402" i="828"/>
  <c r="D403" i="828"/>
  <c r="G403" i="828" s="1"/>
  <c r="E403" i="828"/>
  <c r="D404" i="828"/>
  <c r="G404" i="828" s="1"/>
  <c r="E404" i="828"/>
  <c r="D405" i="828"/>
  <c r="G405" i="828" s="1"/>
  <c r="E405" i="828"/>
  <c r="D406" i="828"/>
  <c r="G406" i="828" s="1"/>
  <c r="E406" i="828"/>
  <c r="D407" i="828"/>
  <c r="G407" i="828" s="1"/>
  <c r="E407" i="828"/>
  <c r="D408" i="828"/>
  <c r="G408" i="828" s="1"/>
  <c r="E408" i="828"/>
  <c r="D409" i="828"/>
  <c r="G409" i="828" s="1"/>
  <c r="E409" i="828"/>
  <c r="D410" i="828"/>
  <c r="G410" i="828" s="1"/>
  <c r="E410" i="828"/>
  <c r="D411" i="828"/>
  <c r="G411" i="828" s="1"/>
  <c r="E411" i="828"/>
  <c r="D412" i="828"/>
  <c r="G412" i="828" s="1"/>
  <c r="E412" i="828"/>
  <c r="D413" i="828"/>
  <c r="G413" i="828" s="1"/>
  <c r="E413" i="828"/>
  <c r="D414" i="828"/>
  <c r="G414" i="828" s="1"/>
  <c r="E414" i="828"/>
  <c r="BB191" i="828"/>
  <c r="BA191" i="828"/>
  <c r="AZ191" i="828"/>
  <c r="E191" i="828"/>
  <c r="F191" i="828" s="1"/>
  <c r="D191" i="828"/>
  <c r="G191" i="828" s="1"/>
  <c r="G81" i="828" a="1"/>
  <c r="G81" i="828" s="1"/>
  <c r="F81" i="828"/>
  <c r="AW96" i="828"/>
  <c r="AV96" i="828"/>
  <c r="AU96" i="828"/>
  <c r="AT96" i="828"/>
  <c r="AS96" i="828"/>
  <c r="AW95" i="828"/>
  <c r="AV95" i="828"/>
  <c r="AU95" i="828"/>
  <c r="AT95" i="828"/>
  <c r="AS95" i="828"/>
  <c r="AW94" i="828"/>
  <c r="AV94" i="828"/>
  <c r="AU94" i="828"/>
  <c r="AT94" i="828"/>
  <c r="AS94" i="828"/>
  <c r="AW93" i="828"/>
  <c r="AV93" i="828"/>
  <c r="AU93" i="828"/>
  <c r="AT93" i="828"/>
  <c r="AS93" i="828"/>
  <c r="AW92" i="828"/>
  <c r="AV92" i="828"/>
  <c r="AU92" i="828"/>
  <c r="AT92" i="828"/>
  <c r="AS92" i="828"/>
  <c r="AW91" i="828"/>
  <c r="AV91" i="828"/>
  <c r="AU91" i="828"/>
  <c r="AT91" i="828"/>
  <c r="AS91" i="828"/>
  <c r="AW90" i="828"/>
  <c r="AV90" i="828"/>
  <c r="AU90" i="828"/>
  <c r="AT90" i="828"/>
  <c r="AS90" i="828"/>
  <c r="AW89" i="828"/>
  <c r="AV89" i="828"/>
  <c r="AU89" i="828"/>
  <c r="AT89" i="828"/>
  <c r="AS89" i="828"/>
  <c r="AW88" i="828"/>
  <c r="AV88" i="828"/>
  <c r="AU88" i="828"/>
  <c r="AT88" i="828"/>
  <c r="AS88" i="828"/>
  <c r="AW87" i="828"/>
  <c r="AV87" i="828"/>
  <c r="AU87" i="828"/>
  <c r="AT87" i="828"/>
  <c r="AS87" i="828"/>
  <c r="AW86" i="828"/>
  <c r="AV86" i="828"/>
  <c r="AU86" i="828"/>
  <c r="AT86" i="828"/>
  <c r="AS86" i="828"/>
  <c r="AW85" i="828"/>
  <c r="AV85" i="828"/>
  <c r="AU85" i="828"/>
  <c r="AT85" i="828"/>
  <c r="AS85" i="828"/>
  <c r="AW84" i="828"/>
  <c r="AV84" i="828"/>
  <c r="AU84" i="828"/>
  <c r="AT84" i="828"/>
  <c r="AS84" i="828"/>
  <c r="AW97" i="828"/>
  <c r="AW83" i="828"/>
  <c r="AW82" i="828"/>
  <c r="AV97" i="828"/>
  <c r="AV83" i="828"/>
  <c r="AV82" i="828"/>
  <c r="AU97" i="828"/>
  <c r="AU83" i="828"/>
  <c r="AU82" i="828"/>
  <c r="AT97" i="828"/>
  <c r="AT83" i="828"/>
  <c r="AT82" i="828"/>
  <c r="AS97" i="828"/>
  <c r="AS83" i="828"/>
  <c r="AS82" i="828"/>
  <c r="AR97" i="828"/>
  <c r="AR83" i="828"/>
  <c r="AR82" i="828"/>
  <c r="AR96" i="828" s="1"/>
  <c r="AP78" i="828"/>
  <c r="AP81" i="828" s="1"/>
  <c r="R71" i="828"/>
  <c r="Q71" i="828"/>
  <c r="P71" i="828"/>
  <c r="F67" i="828"/>
  <c r="D67" i="828"/>
  <c r="B67" i="828" s="1"/>
  <c r="G67" i="828" s="1"/>
  <c r="I67" i="828" s="1"/>
  <c r="C67" i="828"/>
  <c r="A67" i="828"/>
  <c r="F66" i="828"/>
  <c r="D66" i="828"/>
  <c r="C66" i="828" s="1"/>
  <c r="H66" i="828" s="1"/>
  <c r="A66" i="828"/>
  <c r="F65" i="828"/>
  <c r="D65" i="828"/>
  <c r="A65" i="828"/>
  <c r="H64" i="828"/>
  <c r="G64" i="828"/>
  <c r="F64" i="828"/>
  <c r="C64" i="828"/>
  <c r="B64" i="828"/>
  <c r="A64" i="828"/>
  <c r="D62" i="828"/>
  <c r="C62" i="828"/>
  <c r="D54" i="828"/>
  <c r="B54" i="828" s="1"/>
  <c r="G54" i="828" s="1"/>
  <c r="F53" i="828"/>
  <c r="D53" i="828"/>
  <c r="B53" i="828" s="1"/>
  <c r="G53" i="828" s="1"/>
  <c r="A53" i="828"/>
  <c r="F52" i="828"/>
  <c r="D52" i="828"/>
  <c r="I52" i="828" s="1"/>
  <c r="C52" i="828"/>
  <c r="A52" i="828"/>
  <c r="H51" i="828"/>
  <c r="G51" i="828"/>
  <c r="C51" i="828"/>
  <c r="B51" i="828"/>
  <c r="C49" i="828"/>
  <c r="C27" i="828"/>
  <c r="C11" i="828" s="1"/>
  <c r="F25" i="828"/>
  <c r="I21" i="828"/>
  <c r="E21" i="828"/>
  <c r="D21" i="828"/>
  <c r="I20" i="828"/>
  <c r="E20" i="828"/>
  <c r="D20" i="828"/>
  <c r="I19" i="828"/>
  <c r="E19" i="828"/>
  <c r="D19" i="828"/>
  <c r="I18" i="828"/>
  <c r="E18" i="828"/>
  <c r="D18" i="828"/>
  <c r="I17" i="828"/>
  <c r="E17" i="828"/>
  <c r="D17" i="828"/>
  <c r="I16" i="828"/>
  <c r="E16" i="828"/>
  <c r="D16" i="828"/>
  <c r="E15" i="828"/>
  <c r="D15" i="828"/>
  <c r="F150" i="820"/>
  <c r="AR154" i="820" s="1"/>
  <c r="F127" i="820"/>
  <c r="EK130" i="820" s="1"/>
  <c r="D47" i="820"/>
  <c r="AO10" i="820"/>
  <c r="I11" i="820" s="1"/>
  <c r="EK154" i="820"/>
  <c r="AW154" i="820"/>
  <c r="BA154" i="820"/>
  <c r="BE154" i="820"/>
  <c r="BI154" i="820"/>
  <c r="BK154" i="820"/>
  <c r="BM154" i="820"/>
  <c r="BO154" i="820"/>
  <c r="BQ154" i="820"/>
  <c r="BS154" i="820"/>
  <c r="BU154" i="820"/>
  <c r="BW154" i="820"/>
  <c r="BY154" i="820"/>
  <c r="CA154" i="820"/>
  <c r="CC154" i="820"/>
  <c r="CE154" i="820"/>
  <c r="CG154" i="820"/>
  <c r="CI154" i="820"/>
  <c r="CK154" i="820"/>
  <c r="CM154" i="820"/>
  <c r="CO154" i="820"/>
  <c r="CQ154" i="820"/>
  <c r="CS154" i="820"/>
  <c r="CU154" i="820"/>
  <c r="CW154" i="820"/>
  <c r="CY154" i="820"/>
  <c r="DA154" i="820"/>
  <c r="DC154" i="820"/>
  <c r="DE154" i="820"/>
  <c r="DG154" i="820"/>
  <c r="DI154" i="820"/>
  <c r="DK154" i="820"/>
  <c r="DM154" i="820"/>
  <c r="DO154" i="820"/>
  <c r="DQ154" i="820"/>
  <c r="DS154" i="820"/>
  <c r="DT154" i="820"/>
  <c r="DU154" i="820"/>
  <c r="DV154" i="820"/>
  <c r="DW154" i="820"/>
  <c r="DX154" i="820"/>
  <c r="DY154" i="820"/>
  <c r="DZ154" i="820"/>
  <c r="EA154" i="820"/>
  <c r="EB154" i="820"/>
  <c r="EC154" i="820"/>
  <c r="ED154" i="820"/>
  <c r="EE154" i="820"/>
  <c r="EF154" i="820"/>
  <c r="EG154" i="820"/>
  <c r="EH154" i="820"/>
  <c r="EI154" i="820"/>
  <c r="AQ154" i="820"/>
  <c r="AP154" i="820"/>
  <c r="AO154" i="820"/>
  <c r="AN154" i="820"/>
  <c r="EJ130" i="820"/>
  <c r="AR130" i="820"/>
  <c r="AS130" i="820"/>
  <c r="AT130" i="820"/>
  <c r="AU130" i="820"/>
  <c r="AV130" i="820"/>
  <c r="AW130" i="820"/>
  <c r="AX130" i="820"/>
  <c r="AY130" i="820"/>
  <c r="AZ130" i="820"/>
  <c r="BA130" i="820"/>
  <c r="BB130" i="820"/>
  <c r="BC130" i="820"/>
  <c r="BD130" i="820"/>
  <c r="BE130" i="820"/>
  <c r="BF130" i="820"/>
  <c r="BG130" i="820"/>
  <c r="BH130" i="820"/>
  <c r="BI130" i="820"/>
  <c r="BJ130" i="820"/>
  <c r="BK130" i="820"/>
  <c r="BL130" i="820"/>
  <c r="BM130" i="820"/>
  <c r="BN130" i="820"/>
  <c r="BO130" i="820"/>
  <c r="BP130" i="820"/>
  <c r="BQ130" i="820"/>
  <c r="BR130" i="820"/>
  <c r="BS130" i="820"/>
  <c r="BT130" i="820"/>
  <c r="BU130" i="820"/>
  <c r="BV130" i="820"/>
  <c r="BW130" i="820"/>
  <c r="BX130" i="820"/>
  <c r="BY130" i="820"/>
  <c r="BZ130" i="820"/>
  <c r="CA130" i="820"/>
  <c r="CB130" i="820"/>
  <c r="CC130" i="820"/>
  <c r="CD130" i="820"/>
  <c r="CE130" i="820"/>
  <c r="CF130" i="820"/>
  <c r="CG130" i="820"/>
  <c r="CH130" i="820"/>
  <c r="CI130" i="820"/>
  <c r="CJ130" i="820"/>
  <c r="CK130" i="820"/>
  <c r="CL130" i="820"/>
  <c r="CM130" i="820"/>
  <c r="CN130" i="820"/>
  <c r="CO130" i="820"/>
  <c r="CP130" i="820"/>
  <c r="CQ130" i="820"/>
  <c r="CR130" i="820"/>
  <c r="CS130" i="820"/>
  <c r="CT130" i="820"/>
  <c r="CU130" i="820"/>
  <c r="CV130" i="820"/>
  <c r="CW130" i="820"/>
  <c r="CX130" i="820"/>
  <c r="CY130" i="820"/>
  <c r="CZ130" i="820"/>
  <c r="DA130" i="820"/>
  <c r="DB130" i="820"/>
  <c r="DC130" i="820"/>
  <c r="DD130" i="820"/>
  <c r="DE130" i="820"/>
  <c r="DF130" i="820"/>
  <c r="DG130" i="820"/>
  <c r="DH130" i="820"/>
  <c r="DI130" i="820"/>
  <c r="DJ130" i="820"/>
  <c r="DK130" i="820"/>
  <c r="DL130" i="820"/>
  <c r="DM130" i="820"/>
  <c r="DN130" i="820"/>
  <c r="DO130" i="820"/>
  <c r="DP130" i="820"/>
  <c r="DQ130" i="820"/>
  <c r="DR130" i="820"/>
  <c r="DS130" i="820"/>
  <c r="DT130" i="820"/>
  <c r="DU130" i="820"/>
  <c r="DV130" i="820"/>
  <c r="DW130" i="820"/>
  <c r="DX130" i="820"/>
  <c r="DY130" i="820"/>
  <c r="DZ130" i="820"/>
  <c r="EA130" i="820"/>
  <c r="EB130" i="820"/>
  <c r="EC130" i="820"/>
  <c r="ED130" i="820"/>
  <c r="EE130" i="820"/>
  <c r="EF130" i="820"/>
  <c r="EG130" i="820"/>
  <c r="EH130" i="820"/>
  <c r="EI130" i="820"/>
  <c r="AQ130" i="820"/>
  <c r="AP130" i="820"/>
  <c r="AO130" i="820"/>
  <c r="AN130" i="820"/>
  <c r="C41" i="820"/>
  <c r="C52" i="820"/>
  <c r="C51" i="820"/>
  <c r="G64" i="820" a="1"/>
  <c r="G64" i="820" s="1"/>
  <c r="F64" i="820"/>
  <c r="AU79" i="820"/>
  <c r="AT79" i="820"/>
  <c r="AS79" i="820"/>
  <c r="AR79" i="820"/>
  <c r="AU78" i="820"/>
  <c r="AT78" i="820"/>
  <c r="AS78" i="820"/>
  <c r="AR78" i="820"/>
  <c r="AU77" i="820"/>
  <c r="AT77" i="820"/>
  <c r="AS77" i="820"/>
  <c r="AR77" i="820"/>
  <c r="AU76" i="820"/>
  <c r="AT76" i="820"/>
  <c r="AS76" i="820"/>
  <c r="AR76" i="820"/>
  <c r="AU75" i="820"/>
  <c r="AT75" i="820"/>
  <c r="AS75" i="820"/>
  <c r="AR75" i="820"/>
  <c r="AU74" i="820"/>
  <c r="AT74" i="820"/>
  <c r="AS74" i="820"/>
  <c r="AR74" i="820"/>
  <c r="AU73" i="820"/>
  <c r="AT73" i="820"/>
  <c r="AS73" i="820"/>
  <c r="AR73" i="820"/>
  <c r="AU72" i="820"/>
  <c r="AT72" i="820"/>
  <c r="AS72" i="820"/>
  <c r="AR72" i="820"/>
  <c r="AU71" i="820"/>
  <c r="AT71" i="820"/>
  <c r="AS71" i="820"/>
  <c r="AR71" i="820"/>
  <c r="AU70" i="820"/>
  <c r="AT70" i="820"/>
  <c r="AS70" i="820"/>
  <c r="AR70" i="820"/>
  <c r="AU69" i="820"/>
  <c r="AT69" i="820"/>
  <c r="AS69" i="820"/>
  <c r="AR69" i="820"/>
  <c r="AU68" i="820"/>
  <c r="AT68" i="820"/>
  <c r="AS68" i="820"/>
  <c r="AR68" i="820"/>
  <c r="AU67" i="820"/>
  <c r="AT67" i="820"/>
  <c r="AS67" i="820"/>
  <c r="AR67" i="820"/>
  <c r="AU80" i="820"/>
  <c r="AU66" i="820"/>
  <c r="AU65" i="820"/>
  <c r="AT80" i="820"/>
  <c r="AT66" i="820"/>
  <c r="AT65" i="820"/>
  <c r="AS80" i="820"/>
  <c r="AS66" i="820"/>
  <c r="AS65" i="820"/>
  <c r="AR80" i="820"/>
  <c r="AR66" i="820"/>
  <c r="AR65" i="820"/>
  <c r="AQ80" i="820"/>
  <c r="AQ66" i="820"/>
  <c r="AQ65" i="820"/>
  <c r="AO61" i="820"/>
  <c r="B66" i="820" s="1"/>
  <c r="D52" i="820"/>
  <c r="F51" i="820"/>
  <c r="D51" i="820"/>
  <c r="A51" i="820"/>
  <c r="F50" i="820"/>
  <c r="A50" i="820"/>
  <c r="H49" i="820"/>
  <c r="G49" i="820"/>
  <c r="C49" i="820"/>
  <c r="B49" i="820"/>
  <c r="C47" i="820"/>
  <c r="C26" i="820"/>
  <c r="C11" i="820" s="1"/>
  <c r="F24" i="820"/>
  <c r="I20" i="820"/>
  <c r="E20" i="820"/>
  <c r="D20" i="820"/>
  <c r="I19" i="820"/>
  <c r="E19" i="820"/>
  <c r="D19" i="820"/>
  <c r="I18" i="820"/>
  <c r="E18" i="820"/>
  <c r="D18" i="820"/>
  <c r="I17" i="820"/>
  <c r="E17" i="820"/>
  <c r="D17" i="820"/>
  <c r="I16" i="820"/>
  <c r="E16" i="820"/>
  <c r="D16" i="820"/>
  <c r="E15" i="820"/>
  <c r="D15" i="820"/>
  <c r="F148" i="810"/>
  <c r="EI152" i="810" s="1"/>
  <c r="F125" i="810"/>
  <c r="EJ128" i="810" s="1"/>
  <c r="D45" i="810"/>
  <c r="AN10" i="810"/>
  <c r="I11" i="810" s="1"/>
  <c r="AY152" i="810"/>
  <c r="BC152" i="810"/>
  <c r="BG152" i="810"/>
  <c r="BK152" i="810"/>
  <c r="BO152" i="810"/>
  <c r="BS152" i="810"/>
  <c r="BW152" i="810"/>
  <c r="CA152" i="810"/>
  <c r="CE152" i="810"/>
  <c r="CI152" i="810"/>
  <c r="CM152" i="810"/>
  <c r="CQ152" i="810"/>
  <c r="CU152" i="810"/>
  <c r="CY152" i="810"/>
  <c r="DC152" i="810"/>
  <c r="DG152" i="810"/>
  <c r="DK152" i="810"/>
  <c r="DO152" i="810"/>
  <c r="DS152" i="810"/>
  <c r="DW152" i="810"/>
  <c r="EA152" i="810"/>
  <c r="EE152" i="810"/>
  <c r="AP152" i="810"/>
  <c r="AQ128" i="810"/>
  <c r="AR128" i="810"/>
  <c r="AS128" i="810"/>
  <c r="AT128" i="810"/>
  <c r="AU128" i="810"/>
  <c r="AV128" i="810"/>
  <c r="AW128" i="810"/>
  <c r="AX128" i="810"/>
  <c r="AY128" i="810"/>
  <c r="AZ128" i="810"/>
  <c r="BA128" i="810"/>
  <c r="BB128" i="810"/>
  <c r="BC128" i="810"/>
  <c r="BD128" i="810"/>
  <c r="BE128" i="810"/>
  <c r="BF128" i="810"/>
  <c r="BG128" i="810"/>
  <c r="BH128" i="810"/>
  <c r="BI128" i="810"/>
  <c r="BJ128" i="810"/>
  <c r="BK128" i="810"/>
  <c r="BL128" i="810"/>
  <c r="BM128" i="810"/>
  <c r="BN128" i="810"/>
  <c r="BO128" i="810"/>
  <c r="BP128" i="810"/>
  <c r="BQ128" i="810"/>
  <c r="BR128" i="810"/>
  <c r="BS128" i="810"/>
  <c r="BT128" i="810"/>
  <c r="BU128" i="810"/>
  <c r="BV128" i="810"/>
  <c r="BW128" i="810"/>
  <c r="BX128" i="810"/>
  <c r="BY128" i="810"/>
  <c r="BZ128" i="810"/>
  <c r="CA128" i="810"/>
  <c r="CB128" i="810"/>
  <c r="CC128" i="810"/>
  <c r="CD128" i="810"/>
  <c r="CE128" i="810"/>
  <c r="CF128" i="810"/>
  <c r="CG128" i="810"/>
  <c r="CH128" i="810"/>
  <c r="CI128" i="810"/>
  <c r="CJ128" i="810"/>
  <c r="CK128" i="810"/>
  <c r="CL128" i="810"/>
  <c r="CM128" i="810"/>
  <c r="CN128" i="810"/>
  <c r="CO128" i="810"/>
  <c r="CP128" i="810"/>
  <c r="CQ128" i="810"/>
  <c r="CR128" i="810"/>
  <c r="CS128" i="810"/>
  <c r="CT128" i="810"/>
  <c r="CU128" i="810"/>
  <c r="CV128" i="810"/>
  <c r="CW128" i="810"/>
  <c r="CX128" i="810"/>
  <c r="CY128" i="810"/>
  <c r="CZ128" i="810"/>
  <c r="DA128" i="810"/>
  <c r="DB128" i="810"/>
  <c r="DC128" i="810"/>
  <c r="DD128" i="810"/>
  <c r="DE128" i="810"/>
  <c r="DF128" i="810"/>
  <c r="DG128" i="810"/>
  <c r="DH128" i="810"/>
  <c r="DI128" i="810"/>
  <c r="DJ128" i="810"/>
  <c r="DK128" i="810"/>
  <c r="DL128" i="810"/>
  <c r="DM128" i="810"/>
  <c r="DN128" i="810"/>
  <c r="DO128" i="810"/>
  <c r="DP128" i="810"/>
  <c r="DQ128" i="810"/>
  <c r="DR128" i="810"/>
  <c r="DS128" i="810"/>
  <c r="DT128" i="810"/>
  <c r="DU128" i="810"/>
  <c r="DV128" i="810"/>
  <c r="DW128" i="810"/>
  <c r="DX128" i="810"/>
  <c r="DY128" i="810"/>
  <c r="DZ128" i="810"/>
  <c r="EA128" i="810"/>
  <c r="EB128" i="810"/>
  <c r="EC128" i="810"/>
  <c r="ED128" i="810"/>
  <c r="EE128" i="810"/>
  <c r="EF128" i="810"/>
  <c r="EG128" i="810"/>
  <c r="EH128" i="810"/>
  <c r="AP128" i="810"/>
  <c r="AO128" i="810"/>
  <c r="AN128" i="810"/>
  <c r="AM128" i="810"/>
  <c r="C39" i="810"/>
  <c r="C50" i="810"/>
  <c r="C49" i="810"/>
  <c r="G62" i="810" a="1"/>
  <c r="G62" i="810" s="1"/>
  <c r="F62" i="810"/>
  <c r="AS77" i="810"/>
  <c r="AR77" i="810"/>
  <c r="AQ77" i="810"/>
  <c r="AS76" i="810"/>
  <c r="AR76" i="810"/>
  <c r="AQ76" i="810"/>
  <c r="AS75" i="810"/>
  <c r="AR75" i="810"/>
  <c r="AQ75" i="810"/>
  <c r="AS74" i="810"/>
  <c r="AR74" i="810"/>
  <c r="AQ74" i="810"/>
  <c r="AS73" i="810"/>
  <c r="AR73" i="810"/>
  <c r="AQ73" i="810"/>
  <c r="AS72" i="810"/>
  <c r="AR72" i="810"/>
  <c r="AQ72" i="810"/>
  <c r="AS71" i="810"/>
  <c r="AR71" i="810"/>
  <c r="AQ71" i="810"/>
  <c r="AS70" i="810"/>
  <c r="AR70" i="810"/>
  <c r="AQ70" i="810"/>
  <c r="AS69" i="810"/>
  <c r="AR69" i="810"/>
  <c r="AQ69" i="810"/>
  <c r="AS68" i="810"/>
  <c r="AR68" i="810"/>
  <c r="AQ68" i="810"/>
  <c r="AS67" i="810"/>
  <c r="AR67" i="810"/>
  <c r="AQ67" i="810"/>
  <c r="AS66" i="810"/>
  <c r="AR66" i="810"/>
  <c r="AQ66" i="810"/>
  <c r="AS65" i="810"/>
  <c r="AR65" i="810"/>
  <c r="AQ65" i="810"/>
  <c r="AS78" i="810"/>
  <c r="AS64" i="810"/>
  <c r="AS63" i="810"/>
  <c r="AR78" i="810"/>
  <c r="AR64" i="810"/>
  <c r="AR63" i="810"/>
  <c r="AQ78" i="810"/>
  <c r="AQ64" i="810"/>
  <c r="AQ63" i="810"/>
  <c r="AP78" i="810"/>
  <c r="AP64" i="810"/>
  <c r="AP63" i="810"/>
  <c r="AN59" i="810"/>
  <c r="AN62" i="810" s="1"/>
  <c r="D50" i="810"/>
  <c r="F49" i="810"/>
  <c r="D49" i="810"/>
  <c r="D48" i="810" s="1"/>
  <c r="I48" i="810" s="1"/>
  <c r="A49" i="810"/>
  <c r="F48" i="810"/>
  <c r="A48" i="810"/>
  <c r="H47" i="810"/>
  <c r="G47" i="810"/>
  <c r="C47" i="810"/>
  <c r="B47" i="810"/>
  <c r="C45" i="810"/>
  <c r="C25" i="810"/>
  <c r="C11" i="810" s="1"/>
  <c r="F23" i="810"/>
  <c r="I19" i="810"/>
  <c r="E19" i="810"/>
  <c r="D19" i="810"/>
  <c r="I18" i="810"/>
  <c r="E18" i="810"/>
  <c r="D18" i="810"/>
  <c r="I17" i="810"/>
  <c r="E17" i="810"/>
  <c r="D17" i="810"/>
  <c r="I16" i="810"/>
  <c r="E16" i="810"/>
  <c r="D16" i="810"/>
  <c r="E15" i="810"/>
  <c r="D15" i="810"/>
  <c r="F141" i="775"/>
  <c r="AQ145" i="775" s="1"/>
  <c r="F118" i="775"/>
  <c r="AQ121" i="775" s="1"/>
  <c r="AN10" i="775"/>
  <c r="I11" i="775" s="1"/>
  <c r="EI145" i="775"/>
  <c r="AS145" i="775"/>
  <c r="AT145" i="775"/>
  <c r="AU145" i="775"/>
  <c r="AV145" i="775"/>
  <c r="AW145" i="775"/>
  <c r="AX145" i="775"/>
  <c r="AY145" i="775"/>
  <c r="AZ145" i="775"/>
  <c r="BA145" i="775"/>
  <c r="BC145" i="775"/>
  <c r="BD145" i="775"/>
  <c r="BE145" i="775"/>
  <c r="BF145" i="775"/>
  <c r="BG145" i="775"/>
  <c r="BH145" i="775"/>
  <c r="BI145" i="775"/>
  <c r="BJ145" i="775"/>
  <c r="BK145" i="775"/>
  <c r="BL145" i="775"/>
  <c r="BM145" i="775"/>
  <c r="BN145" i="775"/>
  <c r="BO145" i="775"/>
  <c r="BP145" i="775"/>
  <c r="BQ145" i="775"/>
  <c r="BR145" i="775"/>
  <c r="BS145" i="775"/>
  <c r="BT145" i="775"/>
  <c r="BU145" i="775"/>
  <c r="BV145" i="775"/>
  <c r="BW145" i="775"/>
  <c r="BX145" i="775"/>
  <c r="BY145" i="775"/>
  <c r="BZ145" i="775"/>
  <c r="CA145" i="775"/>
  <c r="CB145" i="775"/>
  <c r="CC145" i="775"/>
  <c r="CD145" i="775"/>
  <c r="CE145" i="775"/>
  <c r="CF145" i="775"/>
  <c r="CG145" i="775"/>
  <c r="CH145" i="775"/>
  <c r="CI145" i="775"/>
  <c r="CJ145" i="775"/>
  <c r="CK145" i="775"/>
  <c r="CL145" i="775"/>
  <c r="CM145" i="775"/>
  <c r="CN145" i="775"/>
  <c r="CO145" i="775"/>
  <c r="CP145" i="775"/>
  <c r="CQ145" i="775"/>
  <c r="CR145" i="775"/>
  <c r="CS145" i="775"/>
  <c r="CT145" i="775"/>
  <c r="CU145" i="775"/>
  <c r="CV145" i="775"/>
  <c r="CW145" i="775"/>
  <c r="CX145" i="775"/>
  <c r="CY145" i="775"/>
  <c r="CZ145" i="775"/>
  <c r="DA145" i="775"/>
  <c r="DB145" i="775"/>
  <c r="DC145" i="775"/>
  <c r="DD145" i="775"/>
  <c r="DE145" i="775"/>
  <c r="DF145" i="775"/>
  <c r="DG145" i="775"/>
  <c r="DH145" i="775"/>
  <c r="DI145" i="775"/>
  <c r="DJ145" i="775"/>
  <c r="DK145" i="775"/>
  <c r="DL145" i="775"/>
  <c r="DM145" i="775"/>
  <c r="DN145" i="775"/>
  <c r="DO145" i="775"/>
  <c r="DP145" i="775"/>
  <c r="DQ145" i="775"/>
  <c r="DR145" i="775"/>
  <c r="DS145" i="775"/>
  <c r="DT145" i="775"/>
  <c r="DU145" i="775"/>
  <c r="DV145" i="775"/>
  <c r="DW145" i="775"/>
  <c r="DX145" i="775"/>
  <c r="DY145" i="775"/>
  <c r="DZ145" i="775"/>
  <c r="EA145" i="775"/>
  <c r="EB145" i="775"/>
  <c r="EC145" i="775"/>
  <c r="ED145" i="775"/>
  <c r="EE145" i="775"/>
  <c r="EF145" i="775"/>
  <c r="EG145" i="775"/>
  <c r="EH145" i="775"/>
  <c r="AP145" i="775"/>
  <c r="AO145" i="775"/>
  <c r="AN145" i="775"/>
  <c r="AM145" i="775"/>
  <c r="EJ121" i="775"/>
  <c r="EI121" i="775"/>
  <c r="AR121" i="775"/>
  <c r="AS121" i="775"/>
  <c r="AT121" i="775"/>
  <c r="AU121" i="775"/>
  <c r="AV121" i="775"/>
  <c r="AW121" i="775"/>
  <c r="AX121" i="775"/>
  <c r="AY121" i="775"/>
  <c r="AZ121" i="775"/>
  <c r="BA121" i="775"/>
  <c r="BB121" i="775"/>
  <c r="BC121" i="775"/>
  <c r="BD121" i="775"/>
  <c r="BE121" i="775"/>
  <c r="BF121" i="775"/>
  <c r="BG121" i="775"/>
  <c r="BH121" i="775"/>
  <c r="BI121" i="775"/>
  <c r="BJ121" i="775"/>
  <c r="BK121" i="775"/>
  <c r="BL121" i="775"/>
  <c r="BM121" i="775"/>
  <c r="BN121" i="775"/>
  <c r="BO121" i="775"/>
  <c r="BP121" i="775"/>
  <c r="BQ121" i="775"/>
  <c r="BR121" i="775"/>
  <c r="BS121" i="775"/>
  <c r="BT121" i="775"/>
  <c r="BU121" i="775"/>
  <c r="BV121" i="775"/>
  <c r="BW121" i="775"/>
  <c r="BX121" i="775"/>
  <c r="BY121" i="775"/>
  <c r="BZ121" i="775"/>
  <c r="CA121" i="775"/>
  <c r="CB121" i="775"/>
  <c r="CC121" i="775"/>
  <c r="CD121" i="775"/>
  <c r="CE121" i="775"/>
  <c r="CF121" i="775"/>
  <c r="CG121" i="775"/>
  <c r="CH121" i="775"/>
  <c r="CI121" i="775"/>
  <c r="CJ121" i="775"/>
  <c r="CK121" i="775"/>
  <c r="CL121" i="775"/>
  <c r="CM121" i="775"/>
  <c r="CN121" i="775"/>
  <c r="CO121" i="775"/>
  <c r="CP121" i="775"/>
  <c r="CQ121" i="775"/>
  <c r="CR121" i="775"/>
  <c r="CS121" i="775"/>
  <c r="CT121" i="775"/>
  <c r="CU121" i="775"/>
  <c r="CV121" i="775"/>
  <c r="CW121" i="775"/>
  <c r="CX121" i="775"/>
  <c r="CY121" i="775"/>
  <c r="CZ121" i="775"/>
  <c r="DA121" i="775"/>
  <c r="DB121" i="775"/>
  <c r="DC121" i="775"/>
  <c r="DD121" i="775"/>
  <c r="DE121" i="775"/>
  <c r="DF121" i="775"/>
  <c r="DG121" i="775"/>
  <c r="DH121" i="775"/>
  <c r="DI121" i="775"/>
  <c r="DJ121" i="775"/>
  <c r="DK121" i="775"/>
  <c r="DL121" i="775"/>
  <c r="DM121" i="775"/>
  <c r="DN121" i="775"/>
  <c r="DO121" i="775"/>
  <c r="DP121" i="775"/>
  <c r="DQ121" i="775"/>
  <c r="DR121" i="775"/>
  <c r="DS121" i="775"/>
  <c r="DT121" i="775"/>
  <c r="DU121" i="775"/>
  <c r="DV121" i="775"/>
  <c r="DW121" i="775"/>
  <c r="DX121" i="775"/>
  <c r="DY121" i="775"/>
  <c r="DZ121" i="775"/>
  <c r="EA121" i="775"/>
  <c r="EB121" i="775"/>
  <c r="EC121" i="775"/>
  <c r="ED121" i="775"/>
  <c r="EE121" i="775"/>
  <c r="EF121" i="775"/>
  <c r="EG121" i="775"/>
  <c r="EH121" i="775"/>
  <c r="AP121" i="775"/>
  <c r="AO121" i="775"/>
  <c r="AN121" i="775"/>
  <c r="AM121" i="775"/>
  <c r="AX166" i="775"/>
  <c r="AY166" i="775"/>
  <c r="AZ166" i="775"/>
  <c r="AX167" i="775"/>
  <c r="AY167" i="775"/>
  <c r="AZ167" i="775"/>
  <c r="AX168" i="775"/>
  <c r="AY168" i="775"/>
  <c r="AZ168" i="775"/>
  <c r="AX169" i="775"/>
  <c r="AY169" i="775"/>
  <c r="AZ169" i="775"/>
  <c r="AX170" i="775"/>
  <c r="AY170" i="775"/>
  <c r="AZ170" i="775"/>
  <c r="AX171" i="775"/>
  <c r="AY171" i="775"/>
  <c r="AZ171" i="775"/>
  <c r="AX172" i="775"/>
  <c r="AY172" i="775"/>
  <c r="AZ172" i="775"/>
  <c r="AX173" i="775"/>
  <c r="AY173" i="775"/>
  <c r="AZ173" i="775"/>
  <c r="AX174" i="775"/>
  <c r="AY174" i="775"/>
  <c r="AZ174" i="775"/>
  <c r="AX175" i="775"/>
  <c r="AY175" i="775"/>
  <c r="AZ175" i="775"/>
  <c r="AX176" i="775"/>
  <c r="AY176" i="775"/>
  <c r="AZ176" i="775"/>
  <c r="AX177" i="775"/>
  <c r="AY177" i="775"/>
  <c r="AZ177" i="775"/>
  <c r="AX178" i="775"/>
  <c r="AY178" i="775"/>
  <c r="AZ178" i="775"/>
  <c r="AX179" i="775"/>
  <c r="AY179" i="775"/>
  <c r="AZ179" i="775"/>
  <c r="AX180" i="775"/>
  <c r="AY180" i="775"/>
  <c r="AZ180" i="775"/>
  <c r="AX181" i="775"/>
  <c r="AY181" i="775"/>
  <c r="AZ181" i="775"/>
  <c r="AX182" i="775"/>
  <c r="AY182" i="775"/>
  <c r="AZ182" i="775"/>
  <c r="AX183" i="775"/>
  <c r="AY183" i="775"/>
  <c r="AZ183" i="775"/>
  <c r="AX184" i="775"/>
  <c r="AY184" i="775"/>
  <c r="AZ184" i="775"/>
  <c r="AX185" i="775"/>
  <c r="AY185" i="775"/>
  <c r="AZ185" i="775"/>
  <c r="AX186" i="775"/>
  <c r="AY186" i="775"/>
  <c r="AZ186" i="775"/>
  <c r="AX187" i="775"/>
  <c r="AY187" i="775"/>
  <c r="AZ187" i="775"/>
  <c r="AX188" i="775"/>
  <c r="AY188" i="775"/>
  <c r="AZ188" i="775"/>
  <c r="AX189" i="775"/>
  <c r="AY189" i="775"/>
  <c r="AZ189" i="775"/>
  <c r="AX190" i="775"/>
  <c r="AY190" i="775"/>
  <c r="AZ190" i="775"/>
  <c r="AX191" i="775"/>
  <c r="AY191" i="775"/>
  <c r="AZ191" i="775"/>
  <c r="AX192" i="775"/>
  <c r="AY192" i="775"/>
  <c r="AZ192" i="775"/>
  <c r="AX193" i="775"/>
  <c r="AY193" i="775"/>
  <c r="AZ193" i="775"/>
  <c r="AX194" i="775"/>
  <c r="AY194" i="775"/>
  <c r="AZ194" i="775"/>
  <c r="AX195" i="775"/>
  <c r="AY195" i="775"/>
  <c r="AZ195" i="775"/>
  <c r="AX196" i="775"/>
  <c r="AY196" i="775"/>
  <c r="AZ196" i="775"/>
  <c r="AX197" i="775"/>
  <c r="AY197" i="775"/>
  <c r="AZ197" i="775"/>
  <c r="AX198" i="775"/>
  <c r="AY198" i="775"/>
  <c r="AZ198" i="775"/>
  <c r="AX199" i="775"/>
  <c r="AY199" i="775"/>
  <c r="AZ199" i="775"/>
  <c r="AX200" i="775"/>
  <c r="AY200" i="775"/>
  <c r="AZ200" i="775"/>
  <c r="AX201" i="775"/>
  <c r="AY201" i="775"/>
  <c r="AZ201" i="775"/>
  <c r="AX202" i="775"/>
  <c r="AY202" i="775"/>
  <c r="AZ202" i="775"/>
  <c r="AX203" i="775"/>
  <c r="AY203" i="775"/>
  <c r="AZ203" i="775"/>
  <c r="AX204" i="775"/>
  <c r="AY204" i="775"/>
  <c r="AZ204" i="775"/>
  <c r="AX205" i="775"/>
  <c r="AY205" i="775"/>
  <c r="AZ205" i="775"/>
  <c r="AX206" i="775"/>
  <c r="AY206" i="775"/>
  <c r="AZ206" i="775"/>
  <c r="AX207" i="775"/>
  <c r="AY207" i="775"/>
  <c r="AZ207" i="775"/>
  <c r="AX208" i="775"/>
  <c r="AY208" i="775"/>
  <c r="AZ208" i="775"/>
  <c r="AX209" i="775"/>
  <c r="AY209" i="775"/>
  <c r="AZ209" i="775"/>
  <c r="AX210" i="775"/>
  <c r="AY210" i="775"/>
  <c r="AZ210" i="775"/>
  <c r="AX211" i="775"/>
  <c r="AY211" i="775"/>
  <c r="AZ211" i="775"/>
  <c r="AX212" i="775"/>
  <c r="AY212" i="775"/>
  <c r="AZ212" i="775"/>
  <c r="AX213" i="775"/>
  <c r="AY213" i="775"/>
  <c r="AZ213" i="775"/>
  <c r="AX214" i="775"/>
  <c r="AY214" i="775"/>
  <c r="AZ214" i="775"/>
  <c r="AX215" i="775"/>
  <c r="AY215" i="775"/>
  <c r="AZ215" i="775"/>
  <c r="AX216" i="775"/>
  <c r="AY216" i="775"/>
  <c r="AZ216" i="775"/>
  <c r="AX217" i="775"/>
  <c r="AY217" i="775"/>
  <c r="AZ217" i="775"/>
  <c r="AX218" i="775"/>
  <c r="AY218" i="775"/>
  <c r="AZ218" i="775"/>
  <c r="AX219" i="775"/>
  <c r="AY219" i="775"/>
  <c r="AZ219" i="775"/>
  <c r="AX220" i="775"/>
  <c r="AY220" i="775"/>
  <c r="AZ220" i="775"/>
  <c r="AX221" i="775"/>
  <c r="AY221" i="775"/>
  <c r="AZ221" i="775"/>
  <c r="AX222" i="775"/>
  <c r="AY222" i="775"/>
  <c r="AZ222" i="775"/>
  <c r="AX223" i="775"/>
  <c r="AY223" i="775"/>
  <c r="AZ223" i="775"/>
  <c r="AX224" i="775"/>
  <c r="AY224" i="775"/>
  <c r="AZ224" i="775"/>
  <c r="AX225" i="775"/>
  <c r="AY225" i="775"/>
  <c r="AZ225" i="775"/>
  <c r="AX226" i="775"/>
  <c r="AY226" i="775"/>
  <c r="AZ226" i="775"/>
  <c r="AX227" i="775"/>
  <c r="AY227" i="775"/>
  <c r="AZ227" i="775"/>
  <c r="AX228" i="775"/>
  <c r="AY228" i="775"/>
  <c r="AZ228" i="775"/>
  <c r="AX229" i="775"/>
  <c r="AY229" i="775"/>
  <c r="AZ229" i="775"/>
  <c r="AX230" i="775"/>
  <c r="AY230" i="775"/>
  <c r="AZ230" i="775"/>
  <c r="AX231" i="775"/>
  <c r="AY231" i="775"/>
  <c r="AZ231" i="775"/>
  <c r="AX232" i="775"/>
  <c r="AY232" i="775"/>
  <c r="AZ232" i="775"/>
  <c r="AX233" i="775"/>
  <c r="AY233" i="775"/>
  <c r="AZ233" i="775"/>
  <c r="AX234" i="775"/>
  <c r="AY234" i="775"/>
  <c r="AZ234" i="775"/>
  <c r="AX235" i="775"/>
  <c r="AY235" i="775"/>
  <c r="AZ235" i="775"/>
  <c r="AX236" i="775"/>
  <c r="AY236" i="775"/>
  <c r="AZ236" i="775"/>
  <c r="AX237" i="775"/>
  <c r="AY237" i="775"/>
  <c r="AZ237" i="775"/>
  <c r="AX238" i="775"/>
  <c r="AY238" i="775"/>
  <c r="AZ238" i="775"/>
  <c r="AX239" i="775"/>
  <c r="AY239" i="775"/>
  <c r="AZ239" i="775"/>
  <c r="AX240" i="775"/>
  <c r="AY240" i="775"/>
  <c r="AZ240" i="775"/>
  <c r="AX241" i="775"/>
  <c r="AY241" i="775"/>
  <c r="AZ241" i="775"/>
  <c r="AX242" i="775"/>
  <c r="AY242" i="775"/>
  <c r="AZ242" i="775"/>
  <c r="AX243" i="775"/>
  <c r="AY243" i="775"/>
  <c r="AZ243" i="775"/>
  <c r="AX244" i="775"/>
  <c r="AY244" i="775"/>
  <c r="AZ244" i="775"/>
  <c r="AX245" i="775"/>
  <c r="AY245" i="775"/>
  <c r="AZ245" i="775"/>
  <c r="AX246" i="775"/>
  <c r="AY246" i="775"/>
  <c r="AZ246" i="775"/>
  <c r="AX247" i="775"/>
  <c r="AY247" i="775"/>
  <c r="AZ247" i="775"/>
  <c r="AX248" i="775"/>
  <c r="AY248" i="775"/>
  <c r="AZ248" i="775"/>
  <c r="AX249" i="775"/>
  <c r="AY249" i="775"/>
  <c r="AZ249" i="775"/>
  <c r="AX250" i="775"/>
  <c r="AY250" i="775"/>
  <c r="AZ250" i="775"/>
  <c r="AX251" i="775"/>
  <c r="AY251" i="775"/>
  <c r="AZ251" i="775"/>
  <c r="AX252" i="775"/>
  <c r="AY252" i="775"/>
  <c r="AZ252" i="775"/>
  <c r="AX253" i="775"/>
  <c r="AY253" i="775"/>
  <c r="AZ253" i="775"/>
  <c r="AX254" i="775"/>
  <c r="AY254" i="775"/>
  <c r="AZ254" i="775"/>
  <c r="AX255" i="775"/>
  <c r="AY255" i="775"/>
  <c r="AZ255" i="775"/>
  <c r="AX256" i="775"/>
  <c r="AY256" i="775"/>
  <c r="AZ256" i="775"/>
  <c r="AX257" i="775"/>
  <c r="AY257" i="775"/>
  <c r="AZ257" i="775"/>
  <c r="AX258" i="775"/>
  <c r="AY258" i="775"/>
  <c r="AZ258" i="775"/>
  <c r="AX259" i="775"/>
  <c r="AY259" i="775"/>
  <c r="AZ259" i="775"/>
  <c r="AX260" i="775"/>
  <c r="AY260" i="775"/>
  <c r="AZ260" i="775"/>
  <c r="AX261" i="775"/>
  <c r="AY261" i="775"/>
  <c r="AZ261" i="775"/>
  <c r="AX262" i="775"/>
  <c r="AY262" i="775"/>
  <c r="AZ262" i="775"/>
  <c r="AX263" i="775"/>
  <c r="AY263" i="775"/>
  <c r="AZ263" i="775"/>
  <c r="AX264" i="775"/>
  <c r="AY264" i="775"/>
  <c r="AZ264" i="775"/>
  <c r="AX265" i="775"/>
  <c r="AY265" i="775"/>
  <c r="AZ265" i="775"/>
  <c r="AX266" i="775"/>
  <c r="AY266" i="775"/>
  <c r="AZ266" i="775"/>
  <c r="AX267" i="775"/>
  <c r="AY267" i="775"/>
  <c r="AZ267" i="775"/>
  <c r="AX268" i="775"/>
  <c r="AY268" i="775"/>
  <c r="AZ268" i="775"/>
  <c r="AX269" i="775"/>
  <c r="AY269" i="775"/>
  <c r="AZ269" i="775"/>
  <c r="AX270" i="775"/>
  <c r="AY270" i="775"/>
  <c r="AZ270" i="775"/>
  <c r="AX271" i="775"/>
  <c r="AY271" i="775"/>
  <c r="AZ271" i="775"/>
  <c r="AX272" i="775"/>
  <c r="AY272" i="775"/>
  <c r="AZ272" i="775"/>
  <c r="AX273" i="775"/>
  <c r="AY273" i="775"/>
  <c r="AZ273" i="775"/>
  <c r="AX274" i="775"/>
  <c r="AY274" i="775"/>
  <c r="AZ274" i="775"/>
  <c r="AX275" i="775"/>
  <c r="AY275" i="775"/>
  <c r="AZ275" i="775"/>
  <c r="AX276" i="775"/>
  <c r="AY276" i="775"/>
  <c r="AZ276" i="775"/>
  <c r="AX277" i="775"/>
  <c r="AY277" i="775"/>
  <c r="AZ277" i="775"/>
  <c r="AX278" i="775"/>
  <c r="AY278" i="775"/>
  <c r="AZ278" i="775"/>
  <c r="AX279" i="775"/>
  <c r="AY279" i="775"/>
  <c r="AZ279" i="775"/>
  <c r="AX280" i="775"/>
  <c r="AY280" i="775"/>
  <c r="AZ280" i="775"/>
  <c r="AX281" i="775"/>
  <c r="AY281" i="775"/>
  <c r="AZ281" i="775"/>
  <c r="AX282" i="775"/>
  <c r="AY282" i="775"/>
  <c r="AZ282" i="775"/>
  <c r="AX283" i="775"/>
  <c r="AY283" i="775"/>
  <c r="AZ283" i="775"/>
  <c r="AX284" i="775"/>
  <c r="AY284" i="775"/>
  <c r="AZ284" i="775"/>
  <c r="AX285" i="775"/>
  <c r="AY285" i="775"/>
  <c r="AZ285" i="775"/>
  <c r="AX286" i="775"/>
  <c r="AY286" i="775"/>
  <c r="AZ286" i="775"/>
  <c r="AX287" i="775"/>
  <c r="AY287" i="775"/>
  <c r="AZ287" i="775"/>
  <c r="AX288" i="775"/>
  <c r="AY288" i="775"/>
  <c r="AZ288" i="775"/>
  <c r="AX289" i="775"/>
  <c r="AY289" i="775"/>
  <c r="AZ289" i="775"/>
  <c r="AX290" i="775"/>
  <c r="AY290" i="775"/>
  <c r="AZ290" i="775"/>
  <c r="AX291" i="775"/>
  <c r="AY291" i="775"/>
  <c r="AZ291" i="775"/>
  <c r="AX292" i="775"/>
  <c r="AY292" i="775"/>
  <c r="AZ292" i="775"/>
  <c r="AX293" i="775"/>
  <c r="AY293" i="775"/>
  <c r="AZ293" i="775"/>
  <c r="AX294" i="775"/>
  <c r="AY294" i="775"/>
  <c r="AZ294" i="775"/>
  <c r="AX295" i="775"/>
  <c r="AY295" i="775"/>
  <c r="AZ295" i="775"/>
  <c r="AX296" i="775"/>
  <c r="AY296" i="775"/>
  <c r="AZ296" i="775"/>
  <c r="AX297" i="775"/>
  <c r="AY297" i="775"/>
  <c r="AZ297" i="775"/>
  <c r="AX298" i="775"/>
  <c r="AY298" i="775"/>
  <c r="AZ298" i="775"/>
  <c r="AX299" i="775"/>
  <c r="AY299" i="775"/>
  <c r="AZ299" i="775"/>
  <c r="AX300" i="775"/>
  <c r="AY300" i="775"/>
  <c r="AZ300" i="775"/>
  <c r="AX301" i="775"/>
  <c r="AY301" i="775"/>
  <c r="AZ301" i="775"/>
  <c r="AX302" i="775"/>
  <c r="AY302" i="775"/>
  <c r="AZ302" i="775"/>
  <c r="AX303" i="775"/>
  <c r="AY303" i="775"/>
  <c r="AZ303" i="775"/>
  <c r="AX304" i="775"/>
  <c r="AY304" i="775"/>
  <c r="AZ304" i="775"/>
  <c r="AX305" i="775"/>
  <c r="AY305" i="775"/>
  <c r="AZ305" i="775"/>
  <c r="AX306" i="775"/>
  <c r="AY306" i="775"/>
  <c r="AZ306" i="775"/>
  <c r="AX307" i="775"/>
  <c r="AY307" i="775"/>
  <c r="AZ307" i="775"/>
  <c r="AX308" i="775"/>
  <c r="AY308" i="775"/>
  <c r="AZ308" i="775"/>
  <c r="AX309" i="775"/>
  <c r="AY309" i="775"/>
  <c r="AZ309" i="775"/>
  <c r="AX310" i="775"/>
  <c r="AY310" i="775"/>
  <c r="AZ310" i="775"/>
  <c r="AX311" i="775"/>
  <c r="AY311" i="775"/>
  <c r="AZ311" i="775"/>
  <c r="AX312" i="775"/>
  <c r="AY312" i="775"/>
  <c r="AZ312" i="775"/>
  <c r="AX313" i="775"/>
  <c r="AY313" i="775"/>
  <c r="AZ313" i="775"/>
  <c r="AX314" i="775"/>
  <c r="AY314" i="775"/>
  <c r="AZ314" i="775"/>
  <c r="AX315" i="775"/>
  <c r="AY315" i="775"/>
  <c r="AZ315" i="775"/>
  <c r="AX316" i="775"/>
  <c r="AY316" i="775"/>
  <c r="AZ316" i="775"/>
  <c r="AX317" i="775"/>
  <c r="AY317" i="775"/>
  <c r="AZ317" i="775"/>
  <c r="AX318" i="775"/>
  <c r="AY318" i="775"/>
  <c r="AZ318" i="775"/>
  <c r="AX319" i="775"/>
  <c r="AY319" i="775"/>
  <c r="AZ319" i="775"/>
  <c r="AX320" i="775"/>
  <c r="AY320" i="775"/>
  <c r="AZ320" i="775"/>
  <c r="AX321" i="775"/>
  <c r="AY321" i="775"/>
  <c r="AZ321" i="775"/>
  <c r="AX322" i="775"/>
  <c r="AY322" i="775"/>
  <c r="AZ322" i="775"/>
  <c r="AX323" i="775"/>
  <c r="AY323" i="775"/>
  <c r="AZ323" i="775"/>
  <c r="AX324" i="775"/>
  <c r="AY324" i="775"/>
  <c r="AZ324" i="775"/>
  <c r="AX325" i="775"/>
  <c r="AY325" i="775"/>
  <c r="AZ325" i="775"/>
  <c r="AX326" i="775"/>
  <c r="AY326" i="775"/>
  <c r="AZ326" i="775"/>
  <c r="AX327" i="775"/>
  <c r="AY327" i="775"/>
  <c r="AZ327" i="775"/>
  <c r="AX328" i="775"/>
  <c r="AY328" i="775"/>
  <c r="AZ328" i="775"/>
  <c r="AX329" i="775"/>
  <c r="AY329" i="775"/>
  <c r="AZ329" i="775"/>
  <c r="AX330" i="775"/>
  <c r="AY330" i="775"/>
  <c r="AZ330" i="775"/>
  <c r="AX331" i="775"/>
  <c r="AY331" i="775"/>
  <c r="AZ331" i="775"/>
  <c r="AX332" i="775"/>
  <c r="AY332" i="775"/>
  <c r="AZ332" i="775"/>
  <c r="AX333" i="775"/>
  <c r="AY333" i="775"/>
  <c r="AZ333" i="775"/>
  <c r="AX334" i="775"/>
  <c r="AY334" i="775"/>
  <c r="AZ334" i="775"/>
  <c r="AX335" i="775"/>
  <c r="AY335" i="775"/>
  <c r="AZ335" i="775"/>
  <c r="AX336" i="775"/>
  <c r="AY336" i="775"/>
  <c r="AZ336" i="775"/>
  <c r="AX337" i="775"/>
  <c r="AY337" i="775"/>
  <c r="AZ337" i="775"/>
  <c r="AX338" i="775"/>
  <c r="AY338" i="775"/>
  <c r="AZ338" i="775"/>
  <c r="AX339" i="775"/>
  <c r="AY339" i="775"/>
  <c r="AZ339" i="775"/>
  <c r="AX340" i="775"/>
  <c r="AY340" i="775"/>
  <c r="AZ340" i="775"/>
  <c r="AX341" i="775"/>
  <c r="AY341" i="775"/>
  <c r="AZ341" i="775"/>
  <c r="AX342" i="775"/>
  <c r="AY342" i="775"/>
  <c r="AZ342" i="775"/>
  <c r="AX343" i="775"/>
  <c r="AY343" i="775"/>
  <c r="AZ343" i="775"/>
  <c r="AX344" i="775"/>
  <c r="AY344" i="775"/>
  <c r="AZ344" i="775"/>
  <c r="AX345" i="775"/>
  <c r="AY345" i="775"/>
  <c r="AZ345" i="775"/>
  <c r="AX346" i="775"/>
  <c r="AY346" i="775"/>
  <c r="AZ346" i="775"/>
  <c r="AX347" i="775"/>
  <c r="AY347" i="775"/>
  <c r="AZ347" i="775"/>
  <c r="AX348" i="775"/>
  <c r="AY348" i="775"/>
  <c r="AZ348" i="775"/>
  <c r="AX349" i="775"/>
  <c r="AY349" i="775"/>
  <c r="AZ349" i="775"/>
  <c r="AX350" i="775"/>
  <c r="AY350" i="775"/>
  <c r="AZ350" i="775"/>
  <c r="AX351" i="775"/>
  <c r="AY351" i="775"/>
  <c r="AZ351" i="775"/>
  <c r="AX352" i="775"/>
  <c r="AY352" i="775"/>
  <c r="AZ352" i="775"/>
  <c r="AX353" i="775"/>
  <c r="AY353" i="775"/>
  <c r="AZ353" i="775"/>
  <c r="AX354" i="775"/>
  <c r="AY354" i="775"/>
  <c r="AZ354" i="775"/>
  <c r="AX355" i="775"/>
  <c r="AY355" i="775"/>
  <c r="AZ355" i="775"/>
  <c r="AX356" i="775"/>
  <c r="AY356" i="775"/>
  <c r="AZ356" i="775"/>
  <c r="AX357" i="775"/>
  <c r="AY357" i="775"/>
  <c r="AZ357" i="775"/>
  <c r="AX358" i="775"/>
  <c r="AY358" i="775"/>
  <c r="AZ358" i="775"/>
  <c r="AX359" i="775"/>
  <c r="AY359" i="775"/>
  <c r="AZ359" i="775"/>
  <c r="AX360" i="775"/>
  <c r="AY360" i="775"/>
  <c r="AZ360" i="775"/>
  <c r="AX361" i="775"/>
  <c r="AY361" i="775"/>
  <c r="AZ361" i="775"/>
  <c r="AX362" i="775"/>
  <c r="AY362" i="775"/>
  <c r="AZ362" i="775"/>
  <c r="AX363" i="775"/>
  <c r="AY363" i="775"/>
  <c r="AZ363" i="775"/>
  <c r="AX364" i="775"/>
  <c r="AY364" i="775"/>
  <c r="AZ364" i="775"/>
  <c r="AX365" i="775"/>
  <c r="AY365" i="775"/>
  <c r="AZ365" i="775"/>
  <c r="AX366" i="775"/>
  <c r="AY366" i="775"/>
  <c r="AZ366" i="775"/>
  <c r="AX367" i="775"/>
  <c r="AY367" i="775"/>
  <c r="AZ367" i="775"/>
  <c r="AX368" i="775"/>
  <c r="AY368" i="775"/>
  <c r="AZ368" i="775"/>
  <c r="AX369" i="775"/>
  <c r="AY369" i="775"/>
  <c r="AZ369" i="775"/>
  <c r="AX370" i="775"/>
  <c r="AY370" i="775"/>
  <c r="AZ370" i="775"/>
  <c r="AX371" i="775"/>
  <c r="AY371" i="775"/>
  <c r="AZ371" i="775"/>
  <c r="AX372" i="775"/>
  <c r="AY372" i="775"/>
  <c r="AZ372" i="775"/>
  <c r="AX373" i="775"/>
  <c r="AY373" i="775"/>
  <c r="AZ373" i="775"/>
  <c r="AX374" i="775"/>
  <c r="AY374" i="775"/>
  <c r="AZ374" i="775"/>
  <c r="AX375" i="775"/>
  <c r="AY375" i="775"/>
  <c r="AZ375" i="775"/>
  <c r="AX376" i="775"/>
  <c r="AY376" i="775"/>
  <c r="AZ376" i="775"/>
  <c r="AX377" i="775"/>
  <c r="AY377" i="775"/>
  <c r="AZ377" i="775"/>
  <c r="AX378" i="775"/>
  <c r="AY378" i="775"/>
  <c r="AZ378" i="775"/>
  <c r="AX379" i="775"/>
  <c r="AY379" i="775"/>
  <c r="AZ379" i="775"/>
  <c r="AX380" i="775"/>
  <c r="AY380" i="775"/>
  <c r="AZ380" i="775"/>
  <c r="AX381" i="775"/>
  <c r="AY381" i="775"/>
  <c r="AZ381" i="775"/>
  <c r="AX382" i="775"/>
  <c r="AY382" i="775"/>
  <c r="AZ382" i="775"/>
  <c r="AX383" i="775"/>
  <c r="AY383" i="775"/>
  <c r="AZ383" i="775"/>
  <c r="AX384" i="775"/>
  <c r="AY384" i="775"/>
  <c r="AZ384" i="775"/>
  <c r="AX385" i="775"/>
  <c r="AY385" i="775"/>
  <c r="AZ385" i="775"/>
  <c r="AX386" i="775"/>
  <c r="AY386" i="775"/>
  <c r="AZ386" i="775"/>
  <c r="AX387" i="775"/>
  <c r="AY387" i="775"/>
  <c r="AZ387" i="775"/>
  <c r="AX388" i="775"/>
  <c r="AY388" i="775"/>
  <c r="AZ388" i="775"/>
  <c r="D166" i="775"/>
  <c r="G166" i="775" s="1"/>
  <c r="E166" i="775"/>
  <c r="D167" i="775"/>
  <c r="G167" i="775" s="1"/>
  <c r="E167" i="775"/>
  <c r="D168" i="775"/>
  <c r="G168" i="775" s="1"/>
  <c r="E168" i="775"/>
  <c r="D169" i="775"/>
  <c r="G169" i="775" s="1"/>
  <c r="E169" i="775"/>
  <c r="D170" i="775"/>
  <c r="G170" i="775" s="1"/>
  <c r="E170" i="775"/>
  <c r="D171" i="775"/>
  <c r="G171" i="775" s="1"/>
  <c r="E171" i="775"/>
  <c r="D172" i="775"/>
  <c r="G172" i="775" s="1"/>
  <c r="E172" i="775"/>
  <c r="D173" i="775"/>
  <c r="G173" i="775" s="1"/>
  <c r="E173" i="775"/>
  <c r="D174" i="775"/>
  <c r="G174" i="775" s="1"/>
  <c r="E174" i="775"/>
  <c r="D175" i="775"/>
  <c r="E175" i="775"/>
  <c r="F175" i="775" s="1"/>
  <c r="G175" i="775"/>
  <c r="D176" i="775"/>
  <c r="G176" i="775" s="1"/>
  <c r="E176" i="775"/>
  <c r="D177" i="775"/>
  <c r="G177" i="775" s="1"/>
  <c r="E177" i="775"/>
  <c r="D178" i="775"/>
  <c r="G178" i="775" s="1"/>
  <c r="E178" i="775"/>
  <c r="D179" i="775"/>
  <c r="G179" i="775" s="1"/>
  <c r="E179" i="775"/>
  <c r="D180" i="775"/>
  <c r="G180" i="775" s="1"/>
  <c r="E180" i="775"/>
  <c r="D181" i="775"/>
  <c r="G181" i="775" s="1"/>
  <c r="E181" i="775"/>
  <c r="D182" i="775"/>
  <c r="G182" i="775" s="1"/>
  <c r="E182" i="775"/>
  <c r="D183" i="775"/>
  <c r="G183" i="775" s="1"/>
  <c r="E183" i="775"/>
  <c r="D184" i="775"/>
  <c r="G184" i="775" s="1"/>
  <c r="E184" i="775"/>
  <c r="D185" i="775"/>
  <c r="G185" i="775" s="1"/>
  <c r="E185" i="775"/>
  <c r="D186" i="775"/>
  <c r="E186" i="775"/>
  <c r="G186" i="775"/>
  <c r="D187" i="775"/>
  <c r="G187" i="775" s="1"/>
  <c r="E187" i="775"/>
  <c r="D188" i="775"/>
  <c r="G188" i="775" s="1"/>
  <c r="E188" i="775"/>
  <c r="D189" i="775"/>
  <c r="G189" i="775" s="1"/>
  <c r="E189" i="775"/>
  <c r="D190" i="775"/>
  <c r="G190" i="775" s="1"/>
  <c r="E190" i="775"/>
  <c r="D191" i="775"/>
  <c r="G191" i="775" s="1"/>
  <c r="E191" i="775"/>
  <c r="F191" i="775" s="1"/>
  <c r="D192" i="775"/>
  <c r="G192" i="775" s="1"/>
  <c r="E192" i="775"/>
  <c r="D193" i="775"/>
  <c r="G193" i="775" s="1"/>
  <c r="E193" i="775"/>
  <c r="D194" i="775"/>
  <c r="G194" i="775" s="1"/>
  <c r="E194" i="775"/>
  <c r="D195" i="775"/>
  <c r="G195" i="775" s="1"/>
  <c r="E195" i="775"/>
  <c r="D196" i="775"/>
  <c r="G196" i="775" s="1"/>
  <c r="E196" i="775"/>
  <c r="D197" i="775"/>
  <c r="G197" i="775" s="1"/>
  <c r="E197" i="775"/>
  <c r="D198" i="775"/>
  <c r="G198" i="775" s="1"/>
  <c r="E198" i="775"/>
  <c r="D199" i="775"/>
  <c r="G199" i="775" s="1"/>
  <c r="E199" i="775"/>
  <c r="D200" i="775"/>
  <c r="G200" i="775" s="1"/>
  <c r="E200" i="775"/>
  <c r="D201" i="775"/>
  <c r="G201" i="775" s="1"/>
  <c r="E201" i="775"/>
  <c r="D202" i="775"/>
  <c r="G202" i="775" s="1"/>
  <c r="E202" i="775"/>
  <c r="D203" i="775"/>
  <c r="G203" i="775" s="1"/>
  <c r="E203" i="775"/>
  <c r="D204" i="775"/>
  <c r="G204" i="775" s="1"/>
  <c r="E204" i="775"/>
  <c r="D205" i="775"/>
  <c r="G205" i="775" s="1"/>
  <c r="E205" i="775"/>
  <c r="D206" i="775"/>
  <c r="G206" i="775" s="1"/>
  <c r="E206" i="775"/>
  <c r="D207" i="775"/>
  <c r="G207" i="775" s="1"/>
  <c r="E207" i="775"/>
  <c r="F207" i="775" s="1"/>
  <c r="D208" i="775"/>
  <c r="G208" i="775" s="1"/>
  <c r="E208" i="775"/>
  <c r="D209" i="775"/>
  <c r="G209" i="775" s="1"/>
  <c r="E209" i="775"/>
  <c r="D210" i="775"/>
  <c r="G210" i="775" s="1"/>
  <c r="E210" i="775"/>
  <c r="D211" i="775"/>
  <c r="G211" i="775" s="1"/>
  <c r="E211" i="775"/>
  <c r="D212" i="775"/>
  <c r="G212" i="775" s="1"/>
  <c r="E212" i="775"/>
  <c r="D213" i="775"/>
  <c r="G213" i="775" s="1"/>
  <c r="E213" i="775"/>
  <c r="D214" i="775"/>
  <c r="G214" i="775" s="1"/>
  <c r="E214" i="775"/>
  <c r="D215" i="775"/>
  <c r="G215" i="775" s="1"/>
  <c r="E215" i="775"/>
  <c r="D216" i="775"/>
  <c r="G216" i="775" s="1"/>
  <c r="E216" i="775"/>
  <c r="D217" i="775"/>
  <c r="G217" i="775" s="1"/>
  <c r="E217" i="775"/>
  <c r="D218" i="775"/>
  <c r="G218" i="775" s="1"/>
  <c r="E218" i="775"/>
  <c r="D219" i="775"/>
  <c r="G219" i="775" s="1"/>
  <c r="E219" i="775"/>
  <c r="D220" i="775"/>
  <c r="G220" i="775" s="1"/>
  <c r="E220" i="775"/>
  <c r="D221" i="775"/>
  <c r="G221" i="775" s="1"/>
  <c r="E221" i="775"/>
  <c r="D222" i="775"/>
  <c r="G222" i="775" s="1"/>
  <c r="E222" i="775"/>
  <c r="D223" i="775"/>
  <c r="G223" i="775" s="1"/>
  <c r="E223" i="775"/>
  <c r="D224" i="775"/>
  <c r="G224" i="775" s="1"/>
  <c r="E224" i="775"/>
  <c r="D225" i="775"/>
  <c r="G225" i="775" s="1"/>
  <c r="E225" i="775"/>
  <c r="D226" i="775"/>
  <c r="G226" i="775" s="1"/>
  <c r="E226" i="775"/>
  <c r="D227" i="775"/>
  <c r="G227" i="775" s="1"/>
  <c r="E227" i="775"/>
  <c r="D228" i="775"/>
  <c r="G228" i="775" s="1"/>
  <c r="E228" i="775"/>
  <c r="D229" i="775"/>
  <c r="G229" i="775" s="1"/>
  <c r="E229" i="775"/>
  <c r="D230" i="775"/>
  <c r="G230" i="775" s="1"/>
  <c r="E230" i="775"/>
  <c r="D231" i="775"/>
  <c r="G231" i="775" s="1"/>
  <c r="E231" i="775"/>
  <c r="D232" i="775"/>
  <c r="G232" i="775" s="1"/>
  <c r="E232" i="775"/>
  <c r="D233" i="775"/>
  <c r="G233" i="775" s="1"/>
  <c r="E233" i="775"/>
  <c r="D234" i="775"/>
  <c r="G234" i="775" s="1"/>
  <c r="E234" i="775"/>
  <c r="D235" i="775"/>
  <c r="G235" i="775" s="1"/>
  <c r="E235" i="775"/>
  <c r="D236" i="775"/>
  <c r="G236" i="775" s="1"/>
  <c r="E236" i="775"/>
  <c r="D237" i="775"/>
  <c r="G237" i="775" s="1"/>
  <c r="E237" i="775"/>
  <c r="D238" i="775"/>
  <c r="G238" i="775" s="1"/>
  <c r="E238" i="775"/>
  <c r="D239" i="775"/>
  <c r="G239" i="775" s="1"/>
  <c r="E239" i="775"/>
  <c r="D240" i="775"/>
  <c r="G240" i="775" s="1"/>
  <c r="E240" i="775"/>
  <c r="D241" i="775"/>
  <c r="G241" i="775" s="1"/>
  <c r="E241" i="775"/>
  <c r="D242" i="775"/>
  <c r="G242" i="775" s="1"/>
  <c r="E242" i="775"/>
  <c r="D243" i="775"/>
  <c r="G243" i="775" s="1"/>
  <c r="E243" i="775"/>
  <c r="D244" i="775"/>
  <c r="G244" i="775" s="1"/>
  <c r="E244" i="775"/>
  <c r="D245" i="775"/>
  <c r="G245" i="775" s="1"/>
  <c r="E245" i="775"/>
  <c r="D246" i="775"/>
  <c r="G246" i="775" s="1"/>
  <c r="E246" i="775"/>
  <c r="D247" i="775"/>
  <c r="G247" i="775" s="1"/>
  <c r="E247" i="775"/>
  <c r="D248" i="775"/>
  <c r="G248" i="775" s="1"/>
  <c r="E248" i="775"/>
  <c r="D249" i="775"/>
  <c r="G249" i="775" s="1"/>
  <c r="E249" i="775"/>
  <c r="D250" i="775"/>
  <c r="G250" i="775" s="1"/>
  <c r="E250" i="775"/>
  <c r="D251" i="775"/>
  <c r="G251" i="775" s="1"/>
  <c r="E251" i="775"/>
  <c r="D252" i="775"/>
  <c r="G252" i="775" s="1"/>
  <c r="E252" i="775"/>
  <c r="D253" i="775"/>
  <c r="G253" i="775" s="1"/>
  <c r="E253" i="775"/>
  <c r="D254" i="775"/>
  <c r="G254" i="775" s="1"/>
  <c r="E254" i="775"/>
  <c r="D255" i="775"/>
  <c r="G255" i="775" s="1"/>
  <c r="E255" i="775"/>
  <c r="D256" i="775"/>
  <c r="G256" i="775" s="1"/>
  <c r="E256" i="775"/>
  <c r="D257" i="775"/>
  <c r="G257" i="775" s="1"/>
  <c r="E257" i="775"/>
  <c r="D258" i="775"/>
  <c r="G258" i="775" s="1"/>
  <c r="E258" i="775"/>
  <c r="D259" i="775"/>
  <c r="G259" i="775" s="1"/>
  <c r="E259" i="775"/>
  <c r="D260" i="775"/>
  <c r="G260" i="775" s="1"/>
  <c r="E260" i="775"/>
  <c r="D261" i="775"/>
  <c r="G261" i="775" s="1"/>
  <c r="E261" i="775"/>
  <c r="D262" i="775"/>
  <c r="G262" i="775" s="1"/>
  <c r="E262" i="775"/>
  <c r="D263" i="775"/>
  <c r="G263" i="775" s="1"/>
  <c r="E263" i="775"/>
  <c r="D264" i="775"/>
  <c r="G264" i="775" s="1"/>
  <c r="E264" i="775"/>
  <c r="D265" i="775"/>
  <c r="G265" i="775" s="1"/>
  <c r="E265" i="775"/>
  <c r="D266" i="775"/>
  <c r="G266" i="775" s="1"/>
  <c r="E266" i="775"/>
  <c r="D267" i="775"/>
  <c r="G267" i="775" s="1"/>
  <c r="E267" i="775"/>
  <c r="D268" i="775"/>
  <c r="G268" i="775" s="1"/>
  <c r="E268" i="775"/>
  <c r="D269" i="775"/>
  <c r="G269" i="775" s="1"/>
  <c r="E269" i="775"/>
  <c r="D270" i="775"/>
  <c r="G270" i="775" s="1"/>
  <c r="E270" i="775"/>
  <c r="D271" i="775"/>
  <c r="G271" i="775" s="1"/>
  <c r="E271" i="775"/>
  <c r="D272" i="775"/>
  <c r="G272" i="775" s="1"/>
  <c r="E272" i="775"/>
  <c r="D273" i="775"/>
  <c r="G273" i="775" s="1"/>
  <c r="E273" i="775"/>
  <c r="D274" i="775"/>
  <c r="G274" i="775" s="1"/>
  <c r="E274" i="775"/>
  <c r="D275" i="775"/>
  <c r="G275" i="775" s="1"/>
  <c r="E275" i="775"/>
  <c r="D276" i="775"/>
  <c r="G276" i="775" s="1"/>
  <c r="E276" i="775"/>
  <c r="D277" i="775"/>
  <c r="G277" i="775" s="1"/>
  <c r="E277" i="775"/>
  <c r="D278" i="775"/>
  <c r="G278" i="775" s="1"/>
  <c r="E278" i="775"/>
  <c r="D279" i="775"/>
  <c r="G279" i="775" s="1"/>
  <c r="E279" i="775"/>
  <c r="D280" i="775"/>
  <c r="G280" i="775" s="1"/>
  <c r="E280" i="775"/>
  <c r="D281" i="775"/>
  <c r="G281" i="775" s="1"/>
  <c r="E281" i="775"/>
  <c r="D282" i="775"/>
  <c r="G282" i="775" s="1"/>
  <c r="E282" i="775"/>
  <c r="D283" i="775"/>
  <c r="G283" i="775" s="1"/>
  <c r="E283" i="775"/>
  <c r="D284" i="775"/>
  <c r="G284" i="775" s="1"/>
  <c r="E284" i="775"/>
  <c r="D285" i="775"/>
  <c r="G285" i="775" s="1"/>
  <c r="E285" i="775"/>
  <c r="D286" i="775"/>
  <c r="G286" i="775" s="1"/>
  <c r="E286" i="775"/>
  <c r="D287" i="775"/>
  <c r="G287" i="775" s="1"/>
  <c r="E287" i="775"/>
  <c r="D288" i="775"/>
  <c r="G288" i="775" s="1"/>
  <c r="E288" i="775"/>
  <c r="D289" i="775"/>
  <c r="G289" i="775" s="1"/>
  <c r="E289" i="775"/>
  <c r="D290" i="775"/>
  <c r="G290" i="775" s="1"/>
  <c r="E290" i="775"/>
  <c r="D291" i="775"/>
  <c r="G291" i="775" s="1"/>
  <c r="E291" i="775"/>
  <c r="D292" i="775"/>
  <c r="G292" i="775" s="1"/>
  <c r="E292" i="775"/>
  <c r="D293" i="775"/>
  <c r="G293" i="775" s="1"/>
  <c r="E293" i="775"/>
  <c r="D294" i="775"/>
  <c r="G294" i="775" s="1"/>
  <c r="E294" i="775"/>
  <c r="D295" i="775"/>
  <c r="G295" i="775" s="1"/>
  <c r="E295" i="775"/>
  <c r="D296" i="775"/>
  <c r="G296" i="775" s="1"/>
  <c r="E296" i="775"/>
  <c r="D297" i="775"/>
  <c r="G297" i="775" s="1"/>
  <c r="E297" i="775"/>
  <c r="D298" i="775"/>
  <c r="G298" i="775" s="1"/>
  <c r="E298" i="775"/>
  <c r="D299" i="775"/>
  <c r="G299" i="775" s="1"/>
  <c r="E299" i="775"/>
  <c r="D300" i="775"/>
  <c r="G300" i="775" s="1"/>
  <c r="E300" i="775"/>
  <c r="D301" i="775"/>
  <c r="G301" i="775" s="1"/>
  <c r="E301" i="775"/>
  <c r="D302" i="775"/>
  <c r="G302" i="775" s="1"/>
  <c r="E302" i="775"/>
  <c r="D303" i="775"/>
  <c r="G303" i="775" s="1"/>
  <c r="E303" i="775"/>
  <c r="D304" i="775"/>
  <c r="G304" i="775" s="1"/>
  <c r="E304" i="775"/>
  <c r="D305" i="775"/>
  <c r="G305" i="775" s="1"/>
  <c r="E305" i="775"/>
  <c r="D306" i="775"/>
  <c r="G306" i="775" s="1"/>
  <c r="E306" i="775"/>
  <c r="D307" i="775"/>
  <c r="G307" i="775" s="1"/>
  <c r="E307" i="775"/>
  <c r="D308" i="775"/>
  <c r="G308" i="775" s="1"/>
  <c r="E308" i="775"/>
  <c r="D309" i="775"/>
  <c r="G309" i="775" s="1"/>
  <c r="E309" i="775"/>
  <c r="D310" i="775"/>
  <c r="G310" i="775" s="1"/>
  <c r="E310" i="775"/>
  <c r="D311" i="775"/>
  <c r="G311" i="775" s="1"/>
  <c r="E311" i="775"/>
  <c r="D312" i="775"/>
  <c r="G312" i="775" s="1"/>
  <c r="E312" i="775"/>
  <c r="D313" i="775"/>
  <c r="G313" i="775" s="1"/>
  <c r="E313" i="775"/>
  <c r="D314" i="775"/>
  <c r="G314" i="775" s="1"/>
  <c r="E314" i="775"/>
  <c r="D315" i="775"/>
  <c r="G315" i="775" s="1"/>
  <c r="E315" i="775"/>
  <c r="D316" i="775"/>
  <c r="G316" i="775" s="1"/>
  <c r="E316" i="775"/>
  <c r="D317" i="775"/>
  <c r="G317" i="775" s="1"/>
  <c r="E317" i="775"/>
  <c r="D318" i="775"/>
  <c r="G318" i="775" s="1"/>
  <c r="E318" i="775"/>
  <c r="D319" i="775"/>
  <c r="G319" i="775" s="1"/>
  <c r="E319" i="775"/>
  <c r="D320" i="775"/>
  <c r="G320" i="775" s="1"/>
  <c r="E320" i="775"/>
  <c r="D321" i="775"/>
  <c r="G321" i="775" s="1"/>
  <c r="E321" i="775"/>
  <c r="D322" i="775"/>
  <c r="G322" i="775" s="1"/>
  <c r="E322" i="775"/>
  <c r="D323" i="775"/>
  <c r="G323" i="775" s="1"/>
  <c r="E323" i="775"/>
  <c r="D324" i="775"/>
  <c r="G324" i="775" s="1"/>
  <c r="E324" i="775"/>
  <c r="D325" i="775"/>
  <c r="G325" i="775" s="1"/>
  <c r="E325" i="775"/>
  <c r="D326" i="775"/>
  <c r="G326" i="775" s="1"/>
  <c r="E326" i="775"/>
  <c r="D327" i="775"/>
  <c r="G327" i="775" s="1"/>
  <c r="E327" i="775"/>
  <c r="D328" i="775"/>
  <c r="G328" i="775" s="1"/>
  <c r="E328" i="775"/>
  <c r="D329" i="775"/>
  <c r="G329" i="775" s="1"/>
  <c r="E329" i="775"/>
  <c r="D330" i="775"/>
  <c r="G330" i="775" s="1"/>
  <c r="E330" i="775"/>
  <c r="D331" i="775"/>
  <c r="G331" i="775" s="1"/>
  <c r="E331" i="775"/>
  <c r="D332" i="775"/>
  <c r="G332" i="775" s="1"/>
  <c r="E332" i="775"/>
  <c r="D333" i="775"/>
  <c r="G333" i="775" s="1"/>
  <c r="E333" i="775"/>
  <c r="D334" i="775"/>
  <c r="G334" i="775" s="1"/>
  <c r="E334" i="775"/>
  <c r="D335" i="775"/>
  <c r="G335" i="775" s="1"/>
  <c r="E335" i="775"/>
  <c r="D336" i="775"/>
  <c r="G336" i="775" s="1"/>
  <c r="E336" i="775"/>
  <c r="D337" i="775"/>
  <c r="G337" i="775" s="1"/>
  <c r="E337" i="775"/>
  <c r="D338" i="775"/>
  <c r="G338" i="775" s="1"/>
  <c r="E338" i="775"/>
  <c r="D339" i="775"/>
  <c r="G339" i="775" s="1"/>
  <c r="E339" i="775"/>
  <c r="D340" i="775"/>
  <c r="G340" i="775" s="1"/>
  <c r="E340" i="775"/>
  <c r="D341" i="775"/>
  <c r="G341" i="775" s="1"/>
  <c r="E341" i="775"/>
  <c r="D342" i="775"/>
  <c r="G342" i="775" s="1"/>
  <c r="E342" i="775"/>
  <c r="D343" i="775"/>
  <c r="G343" i="775" s="1"/>
  <c r="E343" i="775"/>
  <c r="D344" i="775"/>
  <c r="G344" i="775" s="1"/>
  <c r="E344" i="775"/>
  <c r="D345" i="775"/>
  <c r="G345" i="775" s="1"/>
  <c r="E345" i="775"/>
  <c r="D346" i="775"/>
  <c r="G346" i="775" s="1"/>
  <c r="E346" i="775"/>
  <c r="D347" i="775"/>
  <c r="G347" i="775" s="1"/>
  <c r="E347" i="775"/>
  <c r="D348" i="775"/>
  <c r="G348" i="775" s="1"/>
  <c r="I348" i="775" s="1"/>
  <c r="E348" i="775"/>
  <c r="D349" i="775"/>
  <c r="G349" i="775" s="1"/>
  <c r="E349" i="775"/>
  <c r="D350" i="775"/>
  <c r="G350" i="775" s="1"/>
  <c r="I350" i="775" s="1"/>
  <c r="E350" i="775"/>
  <c r="D351" i="775"/>
  <c r="G351" i="775" s="1"/>
  <c r="E351" i="775"/>
  <c r="D352" i="775"/>
  <c r="G352" i="775" s="1"/>
  <c r="I352" i="775" s="1"/>
  <c r="E352" i="775"/>
  <c r="D353" i="775"/>
  <c r="G353" i="775" s="1"/>
  <c r="E353" i="775"/>
  <c r="D354" i="775"/>
  <c r="G354" i="775" s="1"/>
  <c r="I354" i="775" s="1"/>
  <c r="E354" i="775"/>
  <c r="D355" i="775"/>
  <c r="G355" i="775" s="1"/>
  <c r="E355" i="775"/>
  <c r="D356" i="775"/>
  <c r="G356" i="775" s="1"/>
  <c r="I356" i="775" s="1"/>
  <c r="E356" i="775"/>
  <c r="D357" i="775"/>
  <c r="G357" i="775" s="1"/>
  <c r="E357" i="775"/>
  <c r="D358" i="775"/>
  <c r="G358" i="775" s="1"/>
  <c r="I358" i="775" s="1"/>
  <c r="E358" i="775"/>
  <c r="D359" i="775"/>
  <c r="G359" i="775" s="1"/>
  <c r="E359" i="775"/>
  <c r="D360" i="775"/>
  <c r="G360" i="775" s="1"/>
  <c r="I360" i="775" s="1"/>
  <c r="E360" i="775"/>
  <c r="D361" i="775"/>
  <c r="G361" i="775" s="1"/>
  <c r="E361" i="775"/>
  <c r="D362" i="775"/>
  <c r="G362" i="775" s="1"/>
  <c r="I362" i="775" s="1"/>
  <c r="E362" i="775"/>
  <c r="D363" i="775"/>
  <c r="G363" i="775" s="1"/>
  <c r="E363" i="775"/>
  <c r="D364" i="775"/>
  <c r="G364" i="775" s="1"/>
  <c r="I364" i="775" s="1"/>
  <c r="E364" i="775"/>
  <c r="D365" i="775"/>
  <c r="G365" i="775" s="1"/>
  <c r="E365" i="775"/>
  <c r="D366" i="775"/>
  <c r="G366" i="775" s="1"/>
  <c r="I366" i="775" s="1"/>
  <c r="E366" i="775"/>
  <c r="D367" i="775"/>
  <c r="G367" i="775" s="1"/>
  <c r="E367" i="775"/>
  <c r="D368" i="775"/>
  <c r="G368" i="775" s="1"/>
  <c r="I368" i="775" s="1"/>
  <c r="E368" i="775"/>
  <c r="D369" i="775"/>
  <c r="G369" i="775" s="1"/>
  <c r="E369" i="775"/>
  <c r="D370" i="775"/>
  <c r="G370" i="775" s="1"/>
  <c r="I370" i="775" s="1"/>
  <c r="E370" i="775"/>
  <c r="D371" i="775"/>
  <c r="G371" i="775" s="1"/>
  <c r="E371" i="775"/>
  <c r="D372" i="775"/>
  <c r="G372" i="775" s="1"/>
  <c r="I372" i="775" s="1"/>
  <c r="E372" i="775"/>
  <c r="D373" i="775"/>
  <c r="G373" i="775" s="1"/>
  <c r="J373" i="775" s="1"/>
  <c r="E373" i="775"/>
  <c r="D374" i="775"/>
  <c r="G374" i="775" s="1"/>
  <c r="I374" i="775" s="1"/>
  <c r="E374" i="775"/>
  <c r="D375" i="775"/>
  <c r="G375" i="775" s="1"/>
  <c r="J375" i="775" s="1"/>
  <c r="E375" i="775"/>
  <c r="D376" i="775"/>
  <c r="G376" i="775" s="1"/>
  <c r="I376" i="775" s="1"/>
  <c r="E376" i="775"/>
  <c r="D377" i="775"/>
  <c r="G377" i="775" s="1"/>
  <c r="E377" i="775"/>
  <c r="D378" i="775"/>
  <c r="G378" i="775" s="1"/>
  <c r="I378" i="775" s="1"/>
  <c r="E378" i="775"/>
  <c r="D379" i="775"/>
  <c r="G379" i="775" s="1"/>
  <c r="J379" i="775" s="1"/>
  <c r="E379" i="775"/>
  <c r="D380" i="775"/>
  <c r="G380" i="775" s="1"/>
  <c r="E380" i="775"/>
  <c r="D381" i="775"/>
  <c r="G381" i="775" s="1"/>
  <c r="E381" i="775"/>
  <c r="D382" i="775"/>
  <c r="G382" i="775" s="1"/>
  <c r="I382" i="775" s="1"/>
  <c r="E382" i="775"/>
  <c r="D383" i="775"/>
  <c r="E383" i="775"/>
  <c r="G383" i="775"/>
  <c r="J383" i="775" s="1"/>
  <c r="D384" i="775"/>
  <c r="G384" i="775" s="1"/>
  <c r="E384" i="775"/>
  <c r="D385" i="775"/>
  <c r="G385" i="775" s="1"/>
  <c r="E385" i="775"/>
  <c r="D386" i="775"/>
  <c r="G386" i="775" s="1"/>
  <c r="I386" i="775" s="1"/>
  <c r="E386" i="775"/>
  <c r="D387" i="775"/>
  <c r="G387" i="775" s="1"/>
  <c r="J387" i="775" s="1"/>
  <c r="E387" i="775"/>
  <c r="D388" i="775"/>
  <c r="G388" i="775" s="1"/>
  <c r="E388" i="775"/>
  <c r="AZ165" i="775"/>
  <c r="AY165" i="775"/>
  <c r="AX165" i="775"/>
  <c r="E165" i="775"/>
  <c r="D165" i="775"/>
  <c r="G55" i="775" a="1"/>
  <c r="G55" i="775" s="1"/>
  <c r="F55" i="775"/>
  <c r="AS70" i="775"/>
  <c r="AR70" i="775"/>
  <c r="AQ70" i="775"/>
  <c r="AS69" i="775"/>
  <c r="AR69" i="775"/>
  <c r="AQ69" i="775"/>
  <c r="AS68" i="775"/>
  <c r="AR68" i="775"/>
  <c r="AQ68" i="775"/>
  <c r="AS67" i="775"/>
  <c r="AR67" i="775"/>
  <c r="AQ67" i="775"/>
  <c r="AS66" i="775"/>
  <c r="AR66" i="775"/>
  <c r="AQ66" i="775"/>
  <c r="AS65" i="775"/>
  <c r="AR65" i="775"/>
  <c r="AQ65" i="775"/>
  <c r="AS64" i="775"/>
  <c r="AR64" i="775"/>
  <c r="AQ64" i="775"/>
  <c r="AS63" i="775"/>
  <c r="AR63" i="775"/>
  <c r="AQ63" i="775"/>
  <c r="AS62" i="775"/>
  <c r="AR62" i="775"/>
  <c r="AQ62" i="775"/>
  <c r="AS61" i="775"/>
  <c r="AR61" i="775"/>
  <c r="AQ61" i="775"/>
  <c r="AS60" i="775"/>
  <c r="AR60" i="775"/>
  <c r="AQ60" i="775"/>
  <c r="AS59" i="775"/>
  <c r="AR59" i="775"/>
  <c r="AQ59" i="775"/>
  <c r="AS58" i="775"/>
  <c r="AR58" i="775"/>
  <c r="AQ58" i="775"/>
  <c r="AS71" i="775"/>
  <c r="AS57" i="775"/>
  <c r="AS56" i="775"/>
  <c r="AR71" i="775"/>
  <c r="AR57" i="775"/>
  <c r="AR56" i="775"/>
  <c r="AQ71" i="775"/>
  <c r="AQ57" i="775"/>
  <c r="AQ56" i="775"/>
  <c r="AP71" i="775"/>
  <c r="AP57" i="775"/>
  <c r="AP56" i="775"/>
  <c r="AN52" i="775"/>
  <c r="AN55" i="775" s="1"/>
  <c r="P45" i="775"/>
  <c r="O45" i="775"/>
  <c r="N45" i="775"/>
  <c r="F41" i="775"/>
  <c r="D41" i="775"/>
  <c r="C41" i="775"/>
  <c r="A41" i="775"/>
  <c r="F40" i="775"/>
  <c r="D40" i="775"/>
  <c r="A40" i="775"/>
  <c r="F39" i="775"/>
  <c r="D39" i="775"/>
  <c r="A39" i="775"/>
  <c r="H38" i="775"/>
  <c r="G38" i="775"/>
  <c r="F38" i="775"/>
  <c r="C38" i="775"/>
  <c r="B38" i="775"/>
  <c r="A38" i="775"/>
  <c r="D36" i="775"/>
  <c r="C36" i="775"/>
  <c r="C25" i="775"/>
  <c r="C11" i="775" s="1"/>
  <c r="F23" i="775"/>
  <c r="I19" i="775"/>
  <c r="E19" i="775"/>
  <c r="D19" i="775"/>
  <c r="I18" i="775"/>
  <c r="E18" i="775"/>
  <c r="D18" i="775"/>
  <c r="I17" i="775"/>
  <c r="E17" i="775"/>
  <c r="D17" i="775"/>
  <c r="I16" i="775"/>
  <c r="E16" i="775"/>
  <c r="D16" i="775"/>
  <c r="E15" i="775"/>
  <c r="D15" i="775"/>
  <c r="F172" i="767"/>
  <c r="F149" i="767"/>
  <c r="EI152" i="767" s="1"/>
  <c r="D36" i="767"/>
  <c r="C41" i="767" s="1"/>
  <c r="AN10" i="767"/>
  <c r="I11" i="767" s="1"/>
  <c r="EJ176" i="767"/>
  <c r="EI176" i="767"/>
  <c r="AQ176" i="767"/>
  <c r="AR176" i="767"/>
  <c r="AS176" i="767"/>
  <c r="AT176" i="767"/>
  <c r="AU176" i="767"/>
  <c r="AV176" i="767"/>
  <c r="AW176" i="767"/>
  <c r="AX176" i="767"/>
  <c r="AY176" i="767"/>
  <c r="AZ176" i="767"/>
  <c r="BA176" i="767"/>
  <c r="BB176" i="767"/>
  <c r="BC176" i="767"/>
  <c r="BD176" i="767"/>
  <c r="BE176" i="767"/>
  <c r="BF176" i="767"/>
  <c r="BG176" i="767"/>
  <c r="BH176" i="767"/>
  <c r="BI176" i="767"/>
  <c r="BJ176" i="767"/>
  <c r="BK176" i="767"/>
  <c r="BL176" i="767"/>
  <c r="BM176" i="767"/>
  <c r="BN176" i="767"/>
  <c r="BO176" i="767"/>
  <c r="BP176" i="767"/>
  <c r="BQ176" i="767"/>
  <c r="BR176" i="767"/>
  <c r="BS176" i="767"/>
  <c r="BT176" i="767"/>
  <c r="BU176" i="767"/>
  <c r="BV176" i="767"/>
  <c r="BW176" i="767"/>
  <c r="BX176" i="767"/>
  <c r="BY176" i="767"/>
  <c r="BZ176" i="767"/>
  <c r="CA176" i="767"/>
  <c r="CB176" i="767"/>
  <c r="CC176" i="767"/>
  <c r="CD176" i="767"/>
  <c r="CE176" i="767"/>
  <c r="CF176" i="767"/>
  <c r="CG176" i="767"/>
  <c r="CH176" i="767"/>
  <c r="CI176" i="767"/>
  <c r="CJ176" i="767"/>
  <c r="CK176" i="767"/>
  <c r="CL176" i="767"/>
  <c r="CM176" i="767"/>
  <c r="CN176" i="767"/>
  <c r="CO176" i="767"/>
  <c r="CP176" i="767"/>
  <c r="CQ176" i="767"/>
  <c r="CR176" i="767"/>
  <c r="CS176" i="767"/>
  <c r="CT176" i="767"/>
  <c r="CU176" i="767"/>
  <c r="CV176" i="767"/>
  <c r="CW176" i="767"/>
  <c r="CX176" i="767"/>
  <c r="CY176" i="767"/>
  <c r="CZ176" i="767"/>
  <c r="DA176" i="767"/>
  <c r="DB176" i="767"/>
  <c r="DC176" i="767"/>
  <c r="DD176" i="767"/>
  <c r="DE176" i="767"/>
  <c r="DF176" i="767"/>
  <c r="DG176" i="767"/>
  <c r="DH176" i="767"/>
  <c r="DI176" i="767"/>
  <c r="DJ176" i="767"/>
  <c r="DK176" i="767"/>
  <c r="DL176" i="767"/>
  <c r="DM176" i="767"/>
  <c r="DN176" i="767"/>
  <c r="DO176" i="767"/>
  <c r="DP176" i="767"/>
  <c r="DQ176" i="767"/>
  <c r="DR176" i="767"/>
  <c r="DS176" i="767"/>
  <c r="DT176" i="767"/>
  <c r="DU176" i="767"/>
  <c r="DV176" i="767"/>
  <c r="DW176" i="767"/>
  <c r="DX176" i="767"/>
  <c r="DY176" i="767"/>
  <c r="DZ176" i="767"/>
  <c r="EA176" i="767"/>
  <c r="EB176" i="767"/>
  <c r="EC176" i="767"/>
  <c r="ED176" i="767"/>
  <c r="EE176" i="767"/>
  <c r="EF176" i="767"/>
  <c r="EG176" i="767"/>
  <c r="EH176" i="767"/>
  <c r="AP176" i="767"/>
  <c r="AO176" i="767"/>
  <c r="AN176" i="767"/>
  <c r="AM176" i="767"/>
  <c r="EJ152" i="767"/>
  <c r="AQ152" i="767"/>
  <c r="AR152" i="767"/>
  <c r="AS152" i="767"/>
  <c r="AT152" i="767"/>
  <c r="AU152" i="767"/>
  <c r="AV152" i="767"/>
  <c r="AW152" i="767"/>
  <c r="AX152" i="767"/>
  <c r="AY152" i="767"/>
  <c r="AZ152" i="767"/>
  <c r="BA152" i="767"/>
  <c r="BB152" i="767"/>
  <c r="BC152" i="767"/>
  <c r="BD152" i="767"/>
  <c r="BE152" i="767"/>
  <c r="BF152" i="767"/>
  <c r="BG152" i="767"/>
  <c r="BH152" i="767"/>
  <c r="BI152" i="767"/>
  <c r="BJ152" i="767"/>
  <c r="BK152" i="767"/>
  <c r="BL152" i="767"/>
  <c r="BM152" i="767"/>
  <c r="BN152" i="767"/>
  <c r="BO152" i="767"/>
  <c r="BP152" i="767"/>
  <c r="BQ152" i="767"/>
  <c r="BR152" i="767"/>
  <c r="BS152" i="767"/>
  <c r="BT152" i="767"/>
  <c r="BU152" i="767"/>
  <c r="BV152" i="767"/>
  <c r="BW152" i="767"/>
  <c r="BX152" i="767"/>
  <c r="BY152" i="767"/>
  <c r="BZ152" i="767"/>
  <c r="CA152" i="767"/>
  <c r="CB152" i="767"/>
  <c r="CC152" i="767"/>
  <c r="CD152" i="767"/>
  <c r="CE152" i="767"/>
  <c r="CF152" i="767"/>
  <c r="CG152" i="767"/>
  <c r="CH152" i="767"/>
  <c r="CI152" i="767"/>
  <c r="CJ152" i="767"/>
  <c r="CK152" i="767"/>
  <c r="CL152" i="767"/>
  <c r="CM152" i="767"/>
  <c r="CN152" i="767"/>
  <c r="CO152" i="767"/>
  <c r="CP152" i="767"/>
  <c r="CQ152" i="767"/>
  <c r="CR152" i="767"/>
  <c r="CS152" i="767"/>
  <c r="CT152" i="767"/>
  <c r="CU152" i="767"/>
  <c r="CV152" i="767"/>
  <c r="CW152" i="767"/>
  <c r="CX152" i="767"/>
  <c r="CY152" i="767"/>
  <c r="CZ152" i="767"/>
  <c r="DA152" i="767"/>
  <c r="DB152" i="767"/>
  <c r="DC152" i="767"/>
  <c r="DD152" i="767"/>
  <c r="DE152" i="767"/>
  <c r="DF152" i="767"/>
  <c r="DG152" i="767"/>
  <c r="DH152" i="767"/>
  <c r="DI152" i="767"/>
  <c r="DJ152" i="767"/>
  <c r="DK152" i="767"/>
  <c r="DL152" i="767"/>
  <c r="DM152" i="767"/>
  <c r="DN152" i="767"/>
  <c r="DO152" i="767"/>
  <c r="DP152" i="767"/>
  <c r="DQ152" i="767"/>
  <c r="DR152" i="767"/>
  <c r="DS152" i="767"/>
  <c r="DT152" i="767"/>
  <c r="DU152" i="767"/>
  <c r="DV152" i="767"/>
  <c r="DW152" i="767"/>
  <c r="DX152" i="767"/>
  <c r="DY152" i="767"/>
  <c r="DZ152" i="767"/>
  <c r="EA152" i="767"/>
  <c r="EB152" i="767"/>
  <c r="EC152" i="767"/>
  <c r="ED152" i="767"/>
  <c r="EE152" i="767"/>
  <c r="EF152" i="767"/>
  <c r="EG152" i="767"/>
  <c r="EH152" i="767"/>
  <c r="AP152" i="767"/>
  <c r="AO152" i="767"/>
  <c r="AN152" i="767"/>
  <c r="AM152" i="767"/>
  <c r="C48" i="767"/>
  <c r="AX197" i="767"/>
  <c r="AY197" i="767"/>
  <c r="AZ197" i="767"/>
  <c r="AX198" i="767"/>
  <c r="AY198" i="767"/>
  <c r="AZ198" i="767"/>
  <c r="AX199" i="767"/>
  <c r="AY199" i="767"/>
  <c r="AZ199" i="767"/>
  <c r="AX200" i="767"/>
  <c r="AY200" i="767"/>
  <c r="AZ200" i="767"/>
  <c r="AX201" i="767"/>
  <c r="AY201" i="767"/>
  <c r="AZ201" i="767"/>
  <c r="AX202" i="767"/>
  <c r="AY202" i="767"/>
  <c r="AZ202" i="767"/>
  <c r="AX203" i="767"/>
  <c r="AY203" i="767"/>
  <c r="AZ203" i="767"/>
  <c r="AX204" i="767"/>
  <c r="AY204" i="767"/>
  <c r="AZ204" i="767"/>
  <c r="AX205" i="767"/>
  <c r="AY205" i="767"/>
  <c r="AZ205" i="767"/>
  <c r="AX206" i="767"/>
  <c r="AY206" i="767"/>
  <c r="AZ206" i="767"/>
  <c r="AX207" i="767"/>
  <c r="AY207" i="767"/>
  <c r="AZ207" i="767"/>
  <c r="AX208" i="767"/>
  <c r="AY208" i="767"/>
  <c r="AZ208" i="767"/>
  <c r="AX209" i="767"/>
  <c r="AY209" i="767"/>
  <c r="AZ209" i="767"/>
  <c r="AX210" i="767"/>
  <c r="AY210" i="767"/>
  <c r="AZ210" i="767"/>
  <c r="AX211" i="767"/>
  <c r="AY211" i="767"/>
  <c r="AZ211" i="767"/>
  <c r="AX212" i="767"/>
  <c r="AY212" i="767"/>
  <c r="AZ212" i="767"/>
  <c r="AX213" i="767"/>
  <c r="AY213" i="767"/>
  <c r="AZ213" i="767"/>
  <c r="AX214" i="767"/>
  <c r="AY214" i="767"/>
  <c r="AZ214" i="767"/>
  <c r="AX215" i="767"/>
  <c r="AY215" i="767"/>
  <c r="AZ215" i="767"/>
  <c r="AX216" i="767"/>
  <c r="AY216" i="767"/>
  <c r="AZ216" i="767"/>
  <c r="AX217" i="767"/>
  <c r="AY217" i="767"/>
  <c r="AZ217" i="767"/>
  <c r="AX218" i="767"/>
  <c r="AY218" i="767"/>
  <c r="AZ218" i="767"/>
  <c r="AX219" i="767"/>
  <c r="AY219" i="767"/>
  <c r="AZ219" i="767"/>
  <c r="AX220" i="767"/>
  <c r="AY220" i="767"/>
  <c r="AZ220" i="767"/>
  <c r="AX221" i="767"/>
  <c r="AY221" i="767"/>
  <c r="AZ221" i="767"/>
  <c r="AX222" i="767"/>
  <c r="AY222" i="767"/>
  <c r="AZ222" i="767"/>
  <c r="AX223" i="767"/>
  <c r="AY223" i="767"/>
  <c r="AZ223" i="767"/>
  <c r="AX224" i="767"/>
  <c r="AY224" i="767"/>
  <c r="AZ224" i="767"/>
  <c r="AX225" i="767"/>
  <c r="AY225" i="767"/>
  <c r="AZ225" i="767"/>
  <c r="AX226" i="767"/>
  <c r="AY226" i="767"/>
  <c r="AZ226" i="767"/>
  <c r="AX227" i="767"/>
  <c r="AY227" i="767"/>
  <c r="AZ227" i="767"/>
  <c r="AX228" i="767"/>
  <c r="AY228" i="767"/>
  <c r="AZ228" i="767"/>
  <c r="AX229" i="767"/>
  <c r="AY229" i="767"/>
  <c r="AZ229" i="767"/>
  <c r="AX230" i="767"/>
  <c r="AY230" i="767"/>
  <c r="AZ230" i="767"/>
  <c r="AX231" i="767"/>
  <c r="AY231" i="767"/>
  <c r="AZ231" i="767"/>
  <c r="AX232" i="767"/>
  <c r="AY232" i="767"/>
  <c r="AZ232" i="767"/>
  <c r="AX233" i="767"/>
  <c r="AY233" i="767"/>
  <c r="AZ233" i="767"/>
  <c r="AX234" i="767"/>
  <c r="AY234" i="767"/>
  <c r="AZ234" i="767"/>
  <c r="AX235" i="767"/>
  <c r="AY235" i="767"/>
  <c r="AZ235" i="767"/>
  <c r="AX236" i="767"/>
  <c r="AY236" i="767"/>
  <c r="AZ236" i="767"/>
  <c r="AX237" i="767"/>
  <c r="AY237" i="767"/>
  <c r="AZ237" i="767"/>
  <c r="AX238" i="767"/>
  <c r="AY238" i="767"/>
  <c r="AZ238" i="767"/>
  <c r="AX239" i="767"/>
  <c r="AY239" i="767"/>
  <c r="AZ239" i="767"/>
  <c r="AX240" i="767"/>
  <c r="AY240" i="767"/>
  <c r="AZ240" i="767"/>
  <c r="AX241" i="767"/>
  <c r="AY241" i="767"/>
  <c r="AZ241" i="767"/>
  <c r="AX242" i="767"/>
  <c r="AY242" i="767"/>
  <c r="AZ242" i="767"/>
  <c r="AX243" i="767"/>
  <c r="AY243" i="767"/>
  <c r="AZ243" i="767"/>
  <c r="AX244" i="767"/>
  <c r="AY244" i="767"/>
  <c r="AZ244" i="767"/>
  <c r="AX245" i="767"/>
  <c r="AY245" i="767"/>
  <c r="AZ245" i="767"/>
  <c r="AX246" i="767"/>
  <c r="AY246" i="767"/>
  <c r="AZ246" i="767"/>
  <c r="AX247" i="767"/>
  <c r="AY247" i="767"/>
  <c r="AZ247" i="767"/>
  <c r="AX248" i="767"/>
  <c r="AY248" i="767"/>
  <c r="AZ248" i="767"/>
  <c r="AX249" i="767"/>
  <c r="AY249" i="767"/>
  <c r="AZ249" i="767"/>
  <c r="AX250" i="767"/>
  <c r="AY250" i="767"/>
  <c r="AZ250" i="767"/>
  <c r="AX251" i="767"/>
  <c r="AY251" i="767"/>
  <c r="AZ251" i="767"/>
  <c r="AX252" i="767"/>
  <c r="AY252" i="767"/>
  <c r="AZ252" i="767"/>
  <c r="AX253" i="767"/>
  <c r="AY253" i="767"/>
  <c r="AZ253" i="767"/>
  <c r="AX254" i="767"/>
  <c r="AY254" i="767"/>
  <c r="AZ254" i="767"/>
  <c r="AX255" i="767"/>
  <c r="AY255" i="767"/>
  <c r="AZ255" i="767"/>
  <c r="AX256" i="767"/>
  <c r="AY256" i="767"/>
  <c r="AZ256" i="767"/>
  <c r="AX257" i="767"/>
  <c r="AY257" i="767"/>
  <c r="AZ257" i="767"/>
  <c r="AX258" i="767"/>
  <c r="AY258" i="767"/>
  <c r="AZ258" i="767"/>
  <c r="AX259" i="767"/>
  <c r="AY259" i="767"/>
  <c r="AZ259" i="767"/>
  <c r="AX260" i="767"/>
  <c r="AY260" i="767"/>
  <c r="AZ260" i="767"/>
  <c r="AX261" i="767"/>
  <c r="AY261" i="767"/>
  <c r="AZ261" i="767"/>
  <c r="AX262" i="767"/>
  <c r="AY262" i="767"/>
  <c r="AZ262" i="767"/>
  <c r="AX263" i="767"/>
  <c r="AY263" i="767"/>
  <c r="AZ263" i="767"/>
  <c r="AX264" i="767"/>
  <c r="AY264" i="767"/>
  <c r="AZ264" i="767"/>
  <c r="AX265" i="767"/>
  <c r="AY265" i="767"/>
  <c r="AZ265" i="767"/>
  <c r="AX266" i="767"/>
  <c r="AY266" i="767"/>
  <c r="AZ266" i="767"/>
  <c r="AX267" i="767"/>
  <c r="AY267" i="767"/>
  <c r="AZ267" i="767"/>
  <c r="AX268" i="767"/>
  <c r="AY268" i="767"/>
  <c r="AZ268" i="767"/>
  <c r="AX269" i="767"/>
  <c r="AY269" i="767"/>
  <c r="AZ269" i="767"/>
  <c r="AX270" i="767"/>
  <c r="AY270" i="767"/>
  <c r="AZ270" i="767"/>
  <c r="AX271" i="767"/>
  <c r="AY271" i="767"/>
  <c r="AZ271" i="767"/>
  <c r="AX272" i="767"/>
  <c r="AY272" i="767"/>
  <c r="AZ272" i="767"/>
  <c r="AX273" i="767"/>
  <c r="AY273" i="767"/>
  <c r="AZ273" i="767"/>
  <c r="AX274" i="767"/>
  <c r="AY274" i="767"/>
  <c r="AZ274" i="767"/>
  <c r="AX275" i="767"/>
  <c r="AY275" i="767"/>
  <c r="AZ275" i="767"/>
  <c r="AX276" i="767"/>
  <c r="AY276" i="767"/>
  <c r="AZ276" i="767"/>
  <c r="AX277" i="767"/>
  <c r="AY277" i="767"/>
  <c r="AZ277" i="767"/>
  <c r="AX278" i="767"/>
  <c r="AY278" i="767"/>
  <c r="AZ278" i="767"/>
  <c r="AX279" i="767"/>
  <c r="AY279" i="767"/>
  <c r="AZ279" i="767"/>
  <c r="AX280" i="767"/>
  <c r="AY280" i="767"/>
  <c r="AZ280" i="767"/>
  <c r="AX281" i="767"/>
  <c r="AY281" i="767"/>
  <c r="AZ281" i="767"/>
  <c r="AX282" i="767"/>
  <c r="AY282" i="767"/>
  <c r="AZ282" i="767"/>
  <c r="AX283" i="767"/>
  <c r="AY283" i="767"/>
  <c r="AZ283" i="767"/>
  <c r="AX284" i="767"/>
  <c r="AY284" i="767"/>
  <c r="AZ284" i="767"/>
  <c r="AX285" i="767"/>
  <c r="AY285" i="767"/>
  <c r="AZ285" i="767"/>
  <c r="AX286" i="767"/>
  <c r="AY286" i="767"/>
  <c r="AZ286" i="767"/>
  <c r="AX287" i="767"/>
  <c r="AY287" i="767"/>
  <c r="AZ287" i="767"/>
  <c r="AX288" i="767"/>
  <c r="AY288" i="767"/>
  <c r="AZ288" i="767"/>
  <c r="AX289" i="767"/>
  <c r="AY289" i="767"/>
  <c r="AZ289" i="767"/>
  <c r="AX290" i="767"/>
  <c r="AY290" i="767"/>
  <c r="AZ290" i="767"/>
  <c r="AX291" i="767"/>
  <c r="AY291" i="767"/>
  <c r="AZ291" i="767"/>
  <c r="AX292" i="767"/>
  <c r="AY292" i="767"/>
  <c r="AZ292" i="767"/>
  <c r="AX293" i="767"/>
  <c r="AY293" i="767"/>
  <c r="AZ293" i="767"/>
  <c r="AX294" i="767"/>
  <c r="AY294" i="767"/>
  <c r="AZ294" i="767"/>
  <c r="AX295" i="767"/>
  <c r="AY295" i="767"/>
  <c r="AZ295" i="767"/>
  <c r="AX296" i="767"/>
  <c r="AY296" i="767"/>
  <c r="AZ296" i="767"/>
  <c r="AX297" i="767"/>
  <c r="AY297" i="767"/>
  <c r="AZ297" i="767"/>
  <c r="AX298" i="767"/>
  <c r="AY298" i="767"/>
  <c r="AZ298" i="767"/>
  <c r="AX299" i="767"/>
  <c r="AY299" i="767"/>
  <c r="AZ299" i="767"/>
  <c r="AX300" i="767"/>
  <c r="AY300" i="767"/>
  <c r="AZ300" i="767"/>
  <c r="AX301" i="767"/>
  <c r="AY301" i="767"/>
  <c r="AZ301" i="767"/>
  <c r="AX302" i="767"/>
  <c r="AY302" i="767"/>
  <c r="AZ302" i="767"/>
  <c r="AX303" i="767"/>
  <c r="AY303" i="767"/>
  <c r="AZ303" i="767"/>
  <c r="AX304" i="767"/>
  <c r="AY304" i="767"/>
  <c r="AZ304" i="767"/>
  <c r="AX305" i="767"/>
  <c r="AY305" i="767"/>
  <c r="AZ305" i="767"/>
  <c r="AX306" i="767"/>
  <c r="AY306" i="767"/>
  <c r="AZ306" i="767"/>
  <c r="AX307" i="767"/>
  <c r="AY307" i="767"/>
  <c r="AZ307" i="767"/>
  <c r="AX308" i="767"/>
  <c r="AY308" i="767"/>
  <c r="AZ308" i="767"/>
  <c r="AX309" i="767"/>
  <c r="AY309" i="767"/>
  <c r="AZ309" i="767"/>
  <c r="AX310" i="767"/>
  <c r="AY310" i="767"/>
  <c r="AZ310" i="767"/>
  <c r="AX311" i="767"/>
  <c r="AY311" i="767"/>
  <c r="AZ311" i="767"/>
  <c r="AX312" i="767"/>
  <c r="AY312" i="767"/>
  <c r="AZ312" i="767"/>
  <c r="AX313" i="767"/>
  <c r="AY313" i="767"/>
  <c r="AZ313" i="767"/>
  <c r="AX314" i="767"/>
  <c r="AY314" i="767"/>
  <c r="AZ314" i="767"/>
  <c r="AX315" i="767"/>
  <c r="AY315" i="767"/>
  <c r="AZ315" i="767"/>
  <c r="AX316" i="767"/>
  <c r="AY316" i="767"/>
  <c r="AZ316" i="767"/>
  <c r="AX317" i="767"/>
  <c r="AY317" i="767"/>
  <c r="AZ317" i="767"/>
  <c r="AX318" i="767"/>
  <c r="AY318" i="767"/>
  <c r="AZ318" i="767"/>
  <c r="AX319" i="767"/>
  <c r="AY319" i="767"/>
  <c r="AZ319" i="767"/>
  <c r="AX320" i="767"/>
  <c r="AY320" i="767"/>
  <c r="AZ320" i="767"/>
  <c r="AX321" i="767"/>
  <c r="AY321" i="767"/>
  <c r="AZ321" i="767"/>
  <c r="AX322" i="767"/>
  <c r="AY322" i="767"/>
  <c r="AZ322" i="767"/>
  <c r="AX323" i="767"/>
  <c r="AY323" i="767"/>
  <c r="AZ323" i="767"/>
  <c r="AX324" i="767"/>
  <c r="AY324" i="767"/>
  <c r="AZ324" i="767"/>
  <c r="AX325" i="767"/>
  <c r="AY325" i="767"/>
  <c r="AZ325" i="767"/>
  <c r="AX326" i="767"/>
  <c r="AY326" i="767"/>
  <c r="AZ326" i="767"/>
  <c r="AX327" i="767"/>
  <c r="AY327" i="767"/>
  <c r="AZ327" i="767"/>
  <c r="AX328" i="767"/>
  <c r="AY328" i="767"/>
  <c r="AZ328" i="767"/>
  <c r="AX329" i="767"/>
  <c r="AY329" i="767"/>
  <c r="AZ329" i="767"/>
  <c r="AX330" i="767"/>
  <c r="AY330" i="767"/>
  <c r="AZ330" i="767"/>
  <c r="AX331" i="767"/>
  <c r="AY331" i="767"/>
  <c r="AZ331" i="767"/>
  <c r="AX332" i="767"/>
  <c r="AY332" i="767"/>
  <c r="AZ332" i="767"/>
  <c r="AX333" i="767"/>
  <c r="AY333" i="767"/>
  <c r="AZ333" i="767"/>
  <c r="AX334" i="767"/>
  <c r="AY334" i="767"/>
  <c r="AZ334" i="767"/>
  <c r="AX335" i="767"/>
  <c r="AY335" i="767"/>
  <c r="AZ335" i="767"/>
  <c r="AX336" i="767"/>
  <c r="AY336" i="767"/>
  <c r="AZ336" i="767"/>
  <c r="AX337" i="767"/>
  <c r="AY337" i="767"/>
  <c r="AZ337" i="767"/>
  <c r="AX338" i="767"/>
  <c r="AY338" i="767"/>
  <c r="AZ338" i="767"/>
  <c r="AX339" i="767"/>
  <c r="AY339" i="767"/>
  <c r="AZ339" i="767"/>
  <c r="AX340" i="767"/>
  <c r="AY340" i="767"/>
  <c r="AZ340" i="767"/>
  <c r="AX341" i="767"/>
  <c r="AY341" i="767"/>
  <c r="AZ341" i="767"/>
  <c r="AX342" i="767"/>
  <c r="AY342" i="767"/>
  <c r="AZ342" i="767"/>
  <c r="AX343" i="767"/>
  <c r="AY343" i="767"/>
  <c r="AZ343" i="767"/>
  <c r="AX344" i="767"/>
  <c r="AY344" i="767"/>
  <c r="AZ344" i="767"/>
  <c r="AX345" i="767"/>
  <c r="AY345" i="767"/>
  <c r="AZ345" i="767"/>
  <c r="AX346" i="767"/>
  <c r="AY346" i="767"/>
  <c r="AZ346" i="767"/>
  <c r="AX347" i="767"/>
  <c r="AY347" i="767"/>
  <c r="AZ347" i="767"/>
  <c r="AX348" i="767"/>
  <c r="AY348" i="767"/>
  <c r="AZ348" i="767"/>
  <c r="AX349" i="767"/>
  <c r="AY349" i="767"/>
  <c r="AZ349" i="767"/>
  <c r="AX350" i="767"/>
  <c r="AY350" i="767"/>
  <c r="AZ350" i="767"/>
  <c r="AX351" i="767"/>
  <c r="AY351" i="767"/>
  <c r="AZ351" i="767"/>
  <c r="AX352" i="767"/>
  <c r="AY352" i="767"/>
  <c r="AZ352" i="767"/>
  <c r="AX353" i="767"/>
  <c r="AY353" i="767"/>
  <c r="AZ353" i="767"/>
  <c r="AX354" i="767"/>
  <c r="AY354" i="767"/>
  <c r="AZ354" i="767"/>
  <c r="AX355" i="767"/>
  <c r="AY355" i="767"/>
  <c r="AZ355" i="767"/>
  <c r="AX356" i="767"/>
  <c r="AY356" i="767"/>
  <c r="AZ356" i="767"/>
  <c r="AX357" i="767"/>
  <c r="AY357" i="767"/>
  <c r="AZ357" i="767"/>
  <c r="AX358" i="767"/>
  <c r="AY358" i="767"/>
  <c r="AZ358" i="767"/>
  <c r="AX359" i="767"/>
  <c r="AY359" i="767"/>
  <c r="AZ359" i="767"/>
  <c r="AX360" i="767"/>
  <c r="AY360" i="767"/>
  <c r="AZ360" i="767"/>
  <c r="AX361" i="767"/>
  <c r="AY361" i="767"/>
  <c r="AZ361" i="767"/>
  <c r="AX362" i="767"/>
  <c r="AY362" i="767"/>
  <c r="AZ362" i="767"/>
  <c r="AX363" i="767"/>
  <c r="AY363" i="767"/>
  <c r="AZ363" i="767"/>
  <c r="AX364" i="767"/>
  <c r="AY364" i="767"/>
  <c r="AZ364" i="767"/>
  <c r="AX365" i="767"/>
  <c r="AY365" i="767"/>
  <c r="AZ365" i="767"/>
  <c r="AX366" i="767"/>
  <c r="AY366" i="767"/>
  <c r="AZ366" i="767"/>
  <c r="AX367" i="767"/>
  <c r="AY367" i="767"/>
  <c r="AZ367" i="767"/>
  <c r="AX368" i="767"/>
  <c r="AY368" i="767"/>
  <c r="AZ368" i="767"/>
  <c r="AX369" i="767"/>
  <c r="AY369" i="767"/>
  <c r="AZ369" i="767"/>
  <c r="AX370" i="767"/>
  <c r="AY370" i="767"/>
  <c r="AZ370" i="767"/>
  <c r="AX371" i="767"/>
  <c r="AY371" i="767"/>
  <c r="AZ371" i="767"/>
  <c r="AX372" i="767"/>
  <c r="AY372" i="767"/>
  <c r="AZ372" i="767"/>
  <c r="AX373" i="767"/>
  <c r="AY373" i="767"/>
  <c r="AZ373" i="767"/>
  <c r="AX374" i="767"/>
  <c r="AY374" i="767"/>
  <c r="AZ374" i="767"/>
  <c r="AX375" i="767"/>
  <c r="AY375" i="767"/>
  <c r="AZ375" i="767"/>
  <c r="AX376" i="767"/>
  <c r="AY376" i="767"/>
  <c r="AZ376" i="767"/>
  <c r="AX377" i="767"/>
  <c r="AY377" i="767"/>
  <c r="AZ377" i="767"/>
  <c r="AX378" i="767"/>
  <c r="AY378" i="767"/>
  <c r="AZ378" i="767"/>
  <c r="AX379" i="767"/>
  <c r="AY379" i="767"/>
  <c r="AZ379" i="767"/>
  <c r="AX380" i="767"/>
  <c r="AY380" i="767"/>
  <c r="AZ380" i="767"/>
  <c r="AX381" i="767"/>
  <c r="AY381" i="767"/>
  <c r="AZ381" i="767"/>
  <c r="AX382" i="767"/>
  <c r="AY382" i="767"/>
  <c r="AZ382" i="767"/>
  <c r="AX383" i="767"/>
  <c r="AY383" i="767"/>
  <c r="AZ383" i="767"/>
  <c r="AX384" i="767"/>
  <c r="AY384" i="767"/>
  <c r="AZ384" i="767"/>
  <c r="AX385" i="767"/>
  <c r="AY385" i="767"/>
  <c r="AZ385" i="767"/>
  <c r="AX386" i="767"/>
  <c r="AY386" i="767"/>
  <c r="AZ386" i="767"/>
  <c r="AX387" i="767"/>
  <c r="AY387" i="767"/>
  <c r="AZ387" i="767"/>
  <c r="AX388" i="767"/>
  <c r="AY388" i="767"/>
  <c r="AZ388" i="767"/>
  <c r="AX389" i="767"/>
  <c r="AY389" i="767"/>
  <c r="AZ389" i="767"/>
  <c r="AX390" i="767"/>
  <c r="AY390" i="767"/>
  <c r="AZ390" i="767"/>
  <c r="AX391" i="767"/>
  <c r="AY391" i="767"/>
  <c r="AZ391" i="767"/>
  <c r="AX392" i="767"/>
  <c r="AY392" i="767"/>
  <c r="AZ392" i="767"/>
  <c r="AX393" i="767"/>
  <c r="AY393" i="767"/>
  <c r="AZ393" i="767"/>
  <c r="AX394" i="767"/>
  <c r="AY394" i="767"/>
  <c r="AZ394" i="767"/>
  <c r="AX395" i="767"/>
  <c r="AY395" i="767"/>
  <c r="AZ395" i="767"/>
  <c r="AX396" i="767"/>
  <c r="AY396" i="767"/>
  <c r="AZ396" i="767"/>
  <c r="AX397" i="767"/>
  <c r="AY397" i="767"/>
  <c r="AZ397" i="767"/>
  <c r="AX398" i="767"/>
  <c r="AY398" i="767"/>
  <c r="AZ398" i="767"/>
  <c r="AX399" i="767"/>
  <c r="AY399" i="767"/>
  <c r="AZ399" i="767"/>
  <c r="AX400" i="767"/>
  <c r="AY400" i="767"/>
  <c r="AZ400" i="767"/>
  <c r="AX401" i="767"/>
  <c r="AY401" i="767"/>
  <c r="AZ401" i="767"/>
  <c r="AX402" i="767"/>
  <c r="AY402" i="767"/>
  <c r="AZ402" i="767"/>
  <c r="AX403" i="767"/>
  <c r="AY403" i="767"/>
  <c r="AZ403" i="767"/>
  <c r="AX404" i="767"/>
  <c r="AY404" i="767"/>
  <c r="AZ404" i="767"/>
  <c r="AX405" i="767"/>
  <c r="AY405" i="767"/>
  <c r="AZ405" i="767"/>
  <c r="AX406" i="767"/>
  <c r="AY406" i="767"/>
  <c r="AZ406" i="767"/>
  <c r="AX407" i="767"/>
  <c r="AY407" i="767"/>
  <c r="AZ407" i="767"/>
  <c r="AX408" i="767"/>
  <c r="AY408" i="767"/>
  <c r="AZ408" i="767"/>
  <c r="AX409" i="767"/>
  <c r="AY409" i="767"/>
  <c r="AZ409" i="767"/>
  <c r="AX410" i="767"/>
  <c r="AY410" i="767"/>
  <c r="AZ410" i="767"/>
  <c r="AX411" i="767"/>
  <c r="AY411" i="767"/>
  <c r="AZ411" i="767"/>
  <c r="AX412" i="767"/>
  <c r="AY412" i="767"/>
  <c r="AZ412" i="767"/>
  <c r="AX413" i="767"/>
  <c r="AY413" i="767"/>
  <c r="AZ413" i="767"/>
  <c r="AX414" i="767"/>
  <c r="AY414" i="767"/>
  <c r="AZ414" i="767"/>
  <c r="AX415" i="767"/>
  <c r="AY415" i="767"/>
  <c r="AZ415" i="767"/>
  <c r="AX416" i="767"/>
  <c r="AY416" i="767"/>
  <c r="AZ416" i="767"/>
  <c r="AX417" i="767"/>
  <c r="AY417" i="767"/>
  <c r="AZ417" i="767"/>
  <c r="AX418" i="767"/>
  <c r="AY418" i="767"/>
  <c r="AZ418" i="767"/>
  <c r="AX419" i="767"/>
  <c r="AY419" i="767"/>
  <c r="AZ419" i="767"/>
  <c r="D197" i="767"/>
  <c r="G197" i="767" s="1"/>
  <c r="E197" i="767"/>
  <c r="D198" i="767"/>
  <c r="G198" i="767" s="1"/>
  <c r="E198" i="767"/>
  <c r="F198" i="767" s="1"/>
  <c r="D199" i="767"/>
  <c r="G199" i="767" s="1"/>
  <c r="E199" i="767"/>
  <c r="D200" i="767"/>
  <c r="G200" i="767" s="1"/>
  <c r="E200" i="767"/>
  <c r="F200" i="767" s="1"/>
  <c r="D201" i="767"/>
  <c r="G201" i="767" s="1"/>
  <c r="E201" i="767"/>
  <c r="D202" i="767"/>
  <c r="G202" i="767" s="1"/>
  <c r="E202" i="767"/>
  <c r="F202" i="767" s="1"/>
  <c r="D203" i="767"/>
  <c r="G203" i="767" s="1"/>
  <c r="E203" i="767"/>
  <c r="F203" i="767" s="1"/>
  <c r="D204" i="767"/>
  <c r="G204" i="767" s="1"/>
  <c r="E204" i="767"/>
  <c r="F204" i="767" s="1"/>
  <c r="D205" i="767"/>
  <c r="G205" i="767" s="1"/>
  <c r="E205" i="767"/>
  <c r="D206" i="767"/>
  <c r="G206" i="767" s="1"/>
  <c r="E206" i="767"/>
  <c r="F206" i="767" s="1"/>
  <c r="D207" i="767"/>
  <c r="G207" i="767" s="1"/>
  <c r="E207" i="767"/>
  <c r="D208" i="767"/>
  <c r="G208" i="767" s="1"/>
  <c r="E208" i="767"/>
  <c r="F208" i="767" s="1"/>
  <c r="D209" i="767"/>
  <c r="G209" i="767" s="1"/>
  <c r="E209" i="767"/>
  <c r="D210" i="767"/>
  <c r="G210" i="767" s="1"/>
  <c r="I210" i="767" s="1"/>
  <c r="E210" i="767"/>
  <c r="D211" i="767"/>
  <c r="E211" i="767"/>
  <c r="G211" i="767"/>
  <c r="I211" i="767" s="1"/>
  <c r="D212" i="767"/>
  <c r="G212" i="767" s="1"/>
  <c r="E212" i="767"/>
  <c r="D213" i="767"/>
  <c r="G213" i="767" s="1"/>
  <c r="E213" i="767"/>
  <c r="F213" i="767" s="1"/>
  <c r="D214" i="767"/>
  <c r="G214" i="767" s="1"/>
  <c r="I214" i="767" s="1"/>
  <c r="E214" i="767"/>
  <c r="D215" i="767"/>
  <c r="G215" i="767" s="1"/>
  <c r="I215" i="767" s="1"/>
  <c r="E215" i="767"/>
  <c r="F215" i="767" s="1"/>
  <c r="D216" i="767"/>
  <c r="G216" i="767" s="1"/>
  <c r="E216" i="767"/>
  <c r="D217" i="767"/>
  <c r="G217" i="767" s="1"/>
  <c r="E217" i="767"/>
  <c r="D218" i="767"/>
  <c r="G218" i="767" s="1"/>
  <c r="I218" i="767" s="1"/>
  <c r="E218" i="767"/>
  <c r="D219" i="767"/>
  <c r="G219" i="767" s="1"/>
  <c r="I219" i="767" s="1"/>
  <c r="E219" i="767"/>
  <c r="D220" i="767"/>
  <c r="G220" i="767" s="1"/>
  <c r="E220" i="767"/>
  <c r="D221" i="767"/>
  <c r="G221" i="767" s="1"/>
  <c r="E221" i="767"/>
  <c r="F221" i="767" s="1"/>
  <c r="D222" i="767"/>
  <c r="G222" i="767" s="1"/>
  <c r="I222" i="767" s="1"/>
  <c r="E222" i="767"/>
  <c r="D223" i="767"/>
  <c r="G223" i="767" s="1"/>
  <c r="I223" i="767" s="1"/>
  <c r="E223" i="767"/>
  <c r="F223" i="767" s="1"/>
  <c r="D224" i="767"/>
  <c r="G224" i="767" s="1"/>
  <c r="E224" i="767"/>
  <c r="D225" i="767"/>
  <c r="G225" i="767" s="1"/>
  <c r="E225" i="767"/>
  <c r="D226" i="767"/>
  <c r="G226" i="767" s="1"/>
  <c r="I226" i="767" s="1"/>
  <c r="E226" i="767"/>
  <c r="D227" i="767"/>
  <c r="G227" i="767" s="1"/>
  <c r="I227" i="767" s="1"/>
  <c r="E227" i="767"/>
  <c r="D228" i="767"/>
  <c r="G228" i="767" s="1"/>
  <c r="E228" i="767"/>
  <c r="D229" i="767"/>
  <c r="G229" i="767" s="1"/>
  <c r="E229" i="767"/>
  <c r="D230" i="767"/>
  <c r="G230" i="767" s="1"/>
  <c r="E230" i="767"/>
  <c r="D231" i="767"/>
  <c r="G231" i="767" s="1"/>
  <c r="I231" i="767" s="1"/>
  <c r="E231" i="767"/>
  <c r="D232" i="767"/>
  <c r="G232" i="767" s="1"/>
  <c r="E232" i="767"/>
  <c r="D233" i="767"/>
  <c r="G233" i="767" s="1"/>
  <c r="E233" i="767"/>
  <c r="D234" i="767"/>
  <c r="E234" i="767"/>
  <c r="G234" i="767"/>
  <c r="D235" i="767"/>
  <c r="G235" i="767" s="1"/>
  <c r="I235" i="767" s="1"/>
  <c r="E235" i="767"/>
  <c r="D236" i="767"/>
  <c r="G236" i="767" s="1"/>
  <c r="E236" i="767"/>
  <c r="D237" i="767"/>
  <c r="G237" i="767" s="1"/>
  <c r="E237" i="767"/>
  <c r="D238" i="767"/>
  <c r="G238" i="767" s="1"/>
  <c r="E238" i="767"/>
  <c r="D239" i="767"/>
  <c r="G239" i="767" s="1"/>
  <c r="I239" i="767" s="1"/>
  <c r="E239" i="767"/>
  <c r="D240" i="767"/>
  <c r="G240" i="767" s="1"/>
  <c r="E240" i="767"/>
  <c r="D241" i="767"/>
  <c r="G241" i="767" s="1"/>
  <c r="E241" i="767"/>
  <c r="D242" i="767"/>
  <c r="G242" i="767" s="1"/>
  <c r="E242" i="767"/>
  <c r="D243" i="767"/>
  <c r="E243" i="767"/>
  <c r="G243" i="767"/>
  <c r="I243" i="767" s="1"/>
  <c r="D244" i="767"/>
  <c r="G244" i="767" s="1"/>
  <c r="E244" i="767"/>
  <c r="D245" i="767"/>
  <c r="G245" i="767" s="1"/>
  <c r="E245" i="767"/>
  <c r="F245" i="767" s="1"/>
  <c r="D246" i="767"/>
  <c r="G246" i="767" s="1"/>
  <c r="E246" i="767"/>
  <c r="D247" i="767"/>
  <c r="G247" i="767" s="1"/>
  <c r="I247" i="767" s="1"/>
  <c r="E247" i="767"/>
  <c r="F247" i="767" s="1"/>
  <c r="D248" i="767"/>
  <c r="G248" i="767" s="1"/>
  <c r="E248" i="767"/>
  <c r="D249" i="767"/>
  <c r="G249" i="767" s="1"/>
  <c r="E249" i="767"/>
  <c r="D250" i="767"/>
  <c r="G250" i="767" s="1"/>
  <c r="E250" i="767"/>
  <c r="D251" i="767"/>
  <c r="G251" i="767" s="1"/>
  <c r="I251" i="767" s="1"/>
  <c r="E251" i="767"/>
  <c r="D252" i="767"/>
  <c r="G252" i="767" s="1"/>
  <c r="E252" i="767"/>
  <c r="D253" i="767"/>
  <c r="G253" i="767" s="1"/>
  <c r="E253" i="767"/>
  <c r="F253" i="767" s="1"/>
  <c r="D254" i="767"/>
  <c r="G254" i="767" s="1"/>
  <c r="E254" i="767"/>
  <c r="D255" i="767"/>
  <c r="G255" i="767" s="1"/>
  <c r="I255" i="767" s="1"/>
  <c r="E255" i="767"/>
  <c r="D256" i="767"/>
  <c r="G256" i="767" s="1"/>
  <c r="E256" i="767"/>
  <c r="D257" i="767"/>
  <c r="G257" i="767" s="1"/>
  <c r="E257" i="767"/>
  <c r="D258" i="767"/>
  <c r="G258" i="767" s="1"/>
  <c r="E258" i="767"/>
  <c r="D259" i="767"/>
  <c r="G259" i="767" s="1"/>
  <c r="E259" i="767"/>
  <c r="D260" i="767"/>
  <c r="G260" i="767" s="1"/>
  <c r="E260" i="767"/>
  <c r="D261" i="767"/>
  <c r="G261" i="767" s="1"/>
  <c r="E261" i="767"/>
  <c r="D262" i="767"/>
  <c r="E262" i="767"/>
  <c r="G262" i="767"/>
  <c r="D263" i="767"/>
  <c r="G263" i="767" s="1"/>
  <c r="E263" i="767"/>
  <c r="D264" i="767"/>
  <c r="G264" i="767" s="1"/>
  <c r="E264" i="767"/>
  <c r="D265" i="767"/>
  <c r="G265" i="767" s="1"/>
  <c r="E265" i="767"/>
  <c r="D266" i="767"/>
  <c r="G266" i="767" s="1"/>
  <c r="E266" i="767"/>
  <c r="D267" i="767"/>
  <c r="G267" i="767" s="1"/>
  <c r="E267" i="767"/>
  <c r="D268" i="767"/>
  <c r="G268" i="767" s="1"/>
  <c r="E268" i="767"/>
  <c r="D269" i="767"/>
  <c r="G269" i="767" s="1"/>
  <c r="E269" i="767"/>
  <c r="D270" i="767"/>
  <c r="G270" i="767" s="1"/>
  <c r="E270" i="767"/>
  <c r="D271" i="767"/>
  <c r="E271" i="767"/>
  <c r="G271" i="767"/>
  <c r="D272" i="767"/>
  <c r="G272" i="767" s="1"/>
  <c r="E272" i="767"/>
  <c r="D273" i="767"/>
  <c r="G273" i="767" s="1"/>
  <c r="E273" i="767"/>
  <c r="D274" i="767"/>
  <c r="G274" i="767" s="1"/>
  <c r="E274" i="767"/>
  <c r="D275" i="767"/>
  <c r="G275" i="767" s="1"/>
  <c r="E275" i="767"/>
  <c r="D276" i="767"/>
  <c r="G276" i="767" s="1"/>
  <c r="E276" i="767"/>
  <c r="D277" i="767"/>
  <c r="G277" i="767" s="1"/>
  <c r="E277" i="767"/>
  <c r="D278" i="767"/>
  <c r="G278" i="767" s="1"/>
  <c r="E278" i="767"/>
  <c r="D279" i="767"/>
  <c r="G279" i="767" s="1"/>
  <c r="E279" i="767"/>
  <c r="D280" i="767"/>
  <c r="G280" i="767" s="1"/>
  <c r="E280" i="767"/>
  <c r="D281" i="767"/>
  <c r="G281" i="767" s="1"/>
  <c r="E281" i="767"/>
  <c r="D282" i="767"/>
  <c r="G282" i="767" s="1"/>
  <c r="E282" i="767"/>
  <c r="D283" i="767"/>
  <c r="G283" i="767" s="1"/>
  <c r="E283" i="767"/>
  <c r="D284" i="767"/>
  <c r="G284" i="767" s="1"/>
  <c r="E284" i="767"/>
  <c r="D285" i="767"/>
  <c r="G285" i="767" s="1"/>
  <c r="E285" i="767"/>
  <c r="D286" i="767"/>
  <c r="G286" i="767" s="1"/>
  <c r="E286" i="767"/>
  <c r="D287" i="767"/>
  <c r="G287" i="767" s="1"/>
  <c r="E287" i="767"/>
  <c r="D288" i="767"/>
  <c r="G288" i="767" s="1"/>
  <c r="E288" i="767"/>
  <c r="D289" i="767"/>
  <c r="G289" i="767" s="1"/>
  <c r="E289" i="767"/>
  <c r="D290" i="767"/>
  <c r="G290" i="767" s="1"/>
  <c r="E290" i="767"/>
  <c r="D291" i="767"/>
  <c r="G291" i="767" s="1"/>
  <c r="E291" i="767"/>
  <c r="D292" i="767"/>
  <c r="G292" i="767" s="1"/>
  <c r="E292" i="767"/>
  <c r="D293" i="767"/>
  <c r="G293" i="767" s="1"/>
  <c r="E293" i="767"/>
  <c r="D294" i="767"/>
  <c r="E294" i="767"/>
  <c r="D295" i="767"/>
  <c r="E295" i="767"/>
  <c r="D296" i="767"/>
  <c r="G296" i="767" s="1"/>
  <c r="E296" i="767"/>
  <c r="D297" i="767"/>
  <c r="G297" i="767" s="1"/>
  <c r="E297" i="767"/>
  <c r="D298" i="767"/>
  <c r="G298" i="767" s="1"/>
  <c r="E298" i="767"/>
  <c r="D299" i="767"/>
  <c r="G299" i="767" s="1"/>
  <c r="E299" i="767"/>
  <c r="D300" i="767"/>
  <c r="G300" i="767" s="1"/>
  <c r="E300" i="767"/>
  <c r="D301" i="767"/>
  <c r="G301" i="767" s="1"/>
  <c r="E301" i="767"/>
  <c r="D302" i="767"/>
  <c r="G302" i="767" s="1"/>
  <c r="E302" i="767"/>
  <c r="D303" i="767"/>
  <c r="G303" i="767" s="1"/>
  <c r="E303" i="767"/>
  <c r="D304" i="767"/>
  <c r="G304" i="767" s="1"/>
  <c r="E304" i="767"/>
  <c r="D305" i="767"/>
  <c r="G305" i="767" s="1"/>
  <c r="E305" i="767"/>
  <c r="D306" i="767"/>
  <c r="G306" i="767" s="1"/>
  <c r="E306" i="767"/>
  <c r="D307" i="767"/>
  <c r="G307" i="767" s="1"/>
  <c r="E307" i="767"/>
  <c r="D308" i="767"/>
  <c r="G308" i="767" s="1"/>
  <c r="E308" i="767"/>
  <c r="D309" i="767"/>
  <c r="G309" i="767" s="1"/>
  <c r="E309" i="767"/>
  <c r="D310" i="767"/>
  <c r="G310" i="767" s="1"/>
  <c r="E310" i="767"/>
  <c r="D311" i="767"/>
  <c r="G311" i="767" s="1"/>
  <c r="E311" i="767"/>
  <c r="D312" i="767"/>
  <c r="G312" i="767" s="1"/>
  <c r="E312" i="767"/>
  <c r="D313" i="767"/>
  <c r="G313" i="767" s="1"/>
  <c r="E313" i="767"/>
  <c r="D314" i="767"/>
  <c r="G314" i="767" s="1"/>
  <c r="E314" i="767"/>
  <c r="D315" i="767"/>
  <c r="G315" i="767" s="1"/>
  <c r="E315" i="767"/>
  <c r="D316" i="767"/>
  <c r="G316" i="767" s="1"/>
  <c r="E316" i="767"/>
  <c r="D317" i="767"/>
  <c r="G317" i="767" s="1"/>
  <c r="E317" i="767"/>
  <c r="D318" i="767"/>
  <c r="G318" i="767" s="1"/>
  <c r="E318" i="767"/>
  <c r="D319" i="767"/>
  <c r="G319" i="767" s="1"/>
  <c r="E319" i="767"/>
  <c r="D320" i="767"/>
  <c r="G320" i="767" s="1"/>
  <c r="E320" i="767"/>
  <c r="D321" i="767"/>
  <c r="G321" i="767" s="1"/>
  <c r="E321" i="767"/>
  <c r="D322" i="767"/>
  <c r="G322" i="767" s="1"/>
  <c r="E322" i="767"/>
  <c r="D323" i="767"/>
  <c r="G323" i="767" s="1"/>
  <c r="E323" i="767"/>
  <c r="D324" i="767"/>
  <c r="G324" i="767" s="1"/>
  <c r="E324" i="767"/>
  <c r="D325" i="767"/>
  <c r="G325" i="767" s="1"/>
  <c r="E325" i="767"/>
  <c r="D326" i="767"/>
  <c r="G326" i="767" s="1"/>
  <c r="E326" i="767"/>
  <c r="D327" i="767"/>
  <c r="G327" i="767" s="1"/>
  <c r="E327" i="767"/>
  <c r="D328" i="767"/>
  <c r="G328" i="767" s="1"/>
  <c r="E328" i="767"/>
  <c r="D329" i="767"/>
  <c r="G329" i="767" s="1"/>
  <c r="E329" i="767"/>
  <c r="D330" i="767"/>
  <c r="G330" i="767" s="1"/>
  <c r="E330" i="767"/>
  <c r="D331" i="767"/>
  <c r="G331" i="767" s="1"/>
  <c r="E331" i="767"/>
  <c r="D332" i="767"/>
  <c r="G332" i="767" s="1"/>
  <c r="E332" i="767"/>
  <c r="D333" i="767"/>
  <c r="G333" i="767" s="1"/>
  <c r="E333" i="767"/>
  <c r="D334" i="767"/>
  <c r="G334" i="767" s="1"/>
  <c r="E334" i="767"/>
  <c r="D335" i="767"/>
  <c r="G335" i="767" s="1"/>
  <c r="E335" i="767"/>
  <c r="D336" i="767"/>
  <c r="G336" i="767" s="1"/>
  <c r="E336" i="767"/>
  <c r="D337" i="767"/>
  <c r="G337" i="767" s="1"/>
  <c r="E337" i="767"/>
  <c r="D338" i="767"/>
  <c r="G338" i="767" s="1"/>
  <c r="E338" i="767"/>
  <c r="D339" i="767"/>
  <c r="G339" i="767" s="1"/>
  <c r="E339" i="767"/>
  <c r="D340" i="767"/>
  <c r="G340" i="767" s="1"/>
  <c r="E340" i="767"/>
  <c r="D341" i="767"/>
  <c r="G341" i="767" s="1"/>
  <c r="E341" i="767"/>
  <c r="D342" i="767"/>
  <c r="G342" i="767" s="1"/>
  <c r="E342" i="767"/>
  <c r="D343" i="767"/>
  <c r="G343" i="767" s="1"/>
  <c r="E343" i="767"/>
  <c r="D344" i="767"/>
  <c r="G344" i="767" s="1"/>
  <c r="E344" i="767"/>
  <c r="D345" i="767"/>
  <c r="G345" i="767" s="1"/>
  <c r="E345" i="767"/>
  <c r="D346" i="767"/>
  <c r="G346" i="767" s="1"/>
  <c r="E346" i="767"/>
  <c r="D347" i="767"/>
  <c r="G347" i="767" s="1"/>
  <c r="E347" i="767"/>
  <c r="D348" i="767"/>
  <c r="G348" i="767" s="1"/>
  <c r="E348" i="767"/>
  <c r="D349" i="767"/>
  <c r="G349" i="767" s="1"/>
  <c r="E349" i="767"/>
  <c r="D350" i="767"/>
  <c r="G350" i="767" s="1"/>
  <c r="E350" i="767"/>
  <c r="D351" i="767"/>
  <c r="G351" i="767" s="1"/>
  <c r="E351" i="767"/>
  <c r="D352" i="767"/>
  <c r="G352" i="767" s="1"/>
  <c r="E352" i="767"/>
  <c r="D353" i="767"/>
  <c r="G353" i="767" s="1"/>
  <c r="E353" i="767"/>
  <c r="D354" i="767"/>
  <c r="G354" i="767" s="1"/>
  <c r="E354" i="767"/>
  <c r="D355" i="767"/>
  <c r="G355" i="767" s="1"/>
  <c r="E355" i="767"/>
  <c r="D356" i="767"/>
  <c r="G356" i="767" s="1"/>
  <c r="E356" i="767"/>
  <c r="D357" i="767"/>
  <c r="G357" i="767" s="1"/>
  <c r="E357" i="767"/>
  <c r="D358" i="767"/>
  <c r="G358" i="767" s="1"/>
  <c r="E358" i="767"/>
  <c r="D359" i="767"/>
  <c r="G359" i="767" s="1"/>
  <c r="E359" i="767"/>
  <c r="D360" i="767"/>
  <c r="G360" i="767" s="1"/>
  <c r="E360" i="767"/>
  <c r="D361" i="767"/>
  <c r="G361" i="767" s="1"/>
  <c r="E361" i="767"/>
  <c r="D362" i="767"/>
  <c r="G362" i="767" s="1"/>
  <c r="E362" i="767"/>
  <c r="D363" i="767"/>
  <c r="G363" i="767" s="1"/>
  <c r="E363" i="767"/>
  <c r="D364" i="767"/>
  <c r="G364" i="767" s="1"/>
  <c r="E364" i="767"/>
  <c r="D365" i="767"/>
  <c r="G365" i="767" s="1"/>
  <c r="E365" i="767"/>
  <c r="D366" i="767"/>
  <c r="G366" i="767" s="1"/>
  <c r="E366" i="767"/>
  <c r="D367" i="767"/>
  <c r="G367" i="767" s="1"/>
  <c r="E367" i="767"/>
  <c r="D368" i="767"/>
  <c r="G368" i="767" s="1"/>
  <c r="E368" i="767"/>
  <c r="D369" i="767"/>
  <c r="G369" i="767" s="1"/>
  <c r="E369" i="767"/>
  <c r="D370" i="767"/>
  <c r="G370" i="767" s="1"/>
  <c r="E370" i="767"/>
  <c r="D371" i="767"/>
  <c r="G371" i="767" s="1"/>
  <c r="E371" i="767"/>
  <c r="D372" i="767"/>
  <c r="G372" i="767" s="1"/>
  <c r="E372" i="767"/>
  <c r="D373" i="767"/>
  <c r="G373" i="767" s="1"/>
  <c r="E373" i="767"/>
  <c r="D374" i="767"/>
  <c r="G374" i="767" s="1"/>
  <c r="E374" i="767"/>
  <c r="D375" i="767"/>
  <c r="G375" i="767" s="1"/>
  <c r="E375" i="767"/>
  <c r="D376" i="767"/>
  <c r="E376" i="767"/>
  <c r="G376" i="767"/>
  <c r="D377" i="767"/>
  <c r="G377" i="767" s="1"/>
  <c r="E377" i="767"/>
  <c r="D378" i="767"/>
  <c r="G378" i="767" s="1"/>
  <c r="E378" i="767"/>
  <c r="D379" i="767"/>
  <c r="G379" i="767" s="1"/>
  <c r="E379" i="767"/>
  <c r="D380" i="767"/>
  <c r="G380" i="767" s="1"/>
  <c r="E380" i="767"/>
  <c r="D381" i="767"/>
  <c r="G381" i="767" s="1"/>
  <c r="E381" i="767"/>
  <c r="D382" i="767"/>
  <c r="G382" i="767" s="1"/>
  <c r="E382" i="767"/>
  <c r="D383" i="767"/>
  <c r="G383" i="767" s="1"/>
  <c r="E383" i="767"/>
  <c r="D384" i="767"/>
  <c r="G384" i="767" s="1"/>
  <c r="E384" i="767"/>
  <c r="D385" i="767"/>
  <c r="G385" i="767" s="1"/>
  <c r="E385" i="767"/>
  <c r="D386" i="767"/>
  <c r="G386" i="767" s="1"/>
  <c r="E386" i="767"/>
  <c r="D387" i="767"/>
  <c r="G387" i="767" s="1"/>
  <c r="E387" i="767"/>
  <c r="D388" i="767"/>
  <c r="G388" i="767" s="1"/>
  <c r="E388" i="767"/>
  <c r="D389" i="767"/>
  <c r="G389" i="767" s="1"/>
  <c r="E389" i="767"/>
  <c r="D390" i="767"/>
  <c r="G390" i="767" s="1"/>
  <c r="E390" i="767"/>
  <c r="D391" i="767"/>
  <c r="E391" i="767"/>
  <c r="G391" i="767"/>
  <c r="D392" i="767"/>
  <c r="G392" i="767" s="1"/>
  <c r="E392" i="767"/>
  <c r="D393" i="767"/>
  <c r="G393" i="767" s="1"/>
  <c r="E393" i="767"/>
  <c r="D394" i="767"/>
  <c r="G394" i="767" s="1"/>
  <c r="E394" i="767"/>
  <c r="D395" i="767"/>
  <c r="G395" i="767" s="1"/>
  <c r="E395" i="767"/>
  <c r="D396" i="767"/>
  <c r="G396" i="767" s="1"/>
  <c r="E396" i="767"/>
  <c r="D397" i="767"/>
  <c r="G397" i="767" s="1"/>
  <c r="E397" i="767"/>
  <c r="D398" i="767"/>
  <c r="G398" i="767" s="1"/>
  <c r="E398" i="767"/>
  <c r="D399" i="767"/>
  <c r="G399" i="767" s="1"/>
  <c r="E399" i="767"/>
  <c r="D400" i="767"/>
  <c r="G400" i="767" s="1"/>
  <c r="E400" i="767"/>
  <c r="D401" i="767"/>
  <c r="G401" i="767" s="1"/>
  <c r="E401" i="767"/>
  <c r="D402" i="767"/>
  <c r="G402" i="767" s="1"/>
  <c r="E402" i="767"/>
  <c r="D403" i="767"/>
  <c r="G403" i="767" s="1"/>
  <c r="E403" i="767"/>
  <c r="D404" i="767"/>
  <c r="G404" i="767" s="1"/>
  <c r="E404" i="767"/>
  <c r="D405" i="767"/>
  <c r="G405" i="767" s="1"/>
  <c r="E405" i="767"/>
  <c r="D406" i="767"/>
  <c r="G406" i="767" s="1"/>
  <c r="E406" i="767"/>
  <c r="D407" i="767"/>
  <c r="G407" i="767" s="1"/>
  <c r="E407" i="767"/>
  <c r="D408" i="767"/>
  <c r="E408" i="767"/>
  <c r="G408" i="767"/>
  <c r="D409" i="767"/>
  <c r="G409" i="767" s="1"/>
  <c r="E409" i="767"/>
  <c r="D410" i="767"/>
  <c r="G410" i="767" s="1"/>
  <c r="E410" i="767"/>
  <c r="D411" i="767"/>
  <c r="G411" i="767" s="1"/>
  <c r="E411" i="767"/>
  <c r="D412" i="767"/>
  <c r="G412" i="767" s="1"/>
  <c r="E412" i="767"/>
  <c r="D413" i="767"/>
  <c r="G413" i="767" s="1"/>
  <c r="E413" i="767"/>
  <c r="D414" i="767"/>
  <c r="G414" i="767" s="1"/>
  <c r="E414" i="767"/>
  <c r="D415" i="767"/>
  <c r="G415" i="767" s="1"/>
  <c r="E415" i="767"/>
  <c r="D416" i="767"/>
  <c r="G416" i="767" s="1"/>
  <c r="E416" i="767"/>
  <c r="D417" i="767"/>
  <c r="G417" i="767" s="1"/>
  <c r="E417" i="767"/>
  <c r="D418" i="767"/>
  <c r="G418" i="767" s="1"/>
  <c r="E418" i="767"/>
  <c r="D419" i="767"/>
  <c r="G419" i="767" s="1"/>
  <c r="E419" i="767"/>
  <c r="AZ196" i="767"/>
  <c r="AY196" i="767"/>
  <c r="AX196" i="767"/>
  <c r="E196" i="767"/>
  <c r="D196" i="767"/>
  <c r="G196" i="767" s="1"/>
  <c r="G86" i="767" a="1"/>
  <c r="G86" i="767" s="1"/>
  <c r="F86" i="767"/>
  <c r="AS101" i="767"/>
  <c r="AR101" i="767"/>
  <c r="AQ101" i="767"/>
  <c r="AS100" i="767"/>
  <c r="AR100" i="767"/>
  <c r="AQ100" i="767"/>
  <c r="AS99" i="767"/>
  <c r="AR99" i="767"/>
  <c r="AQ99" i="767"/>
  <c r="AS98" i="767"/>
  <c r="AR98" i="767"/>
  <c r="AQ98" i="767"/>
  <c r="AS97" i="767"/>
  <c r="AR97" i="767"/>
  <c r="AQ97" i="767"/>
  <c r="AS96" i="767"/>
  <c r="AR96" i="767"/>
  <c r="AQ96" i="767"/>
  <c r="AS95" i="767"/>
  <c r="AR95" i="767"/>
  <c r="AQ95" i="767"/>
  <c r="AS94" i="767"/>
  <c r="AR94" i="767"/>
  <c r="AQ94" i="767"/>
  <c r="AS93" i="767"/>
  <c r="AR93" i="767"/>
  <c r="AQ93" i="767"/>
  <c r="AS92" i="767"/>
  <c r="AR92" i="767"/>
  <c r="AQ92" i="767"/>
  <c r="AS91" i="767"/>
  <c r="AR91" i="767"/>
  <c r="AQ91" i="767"/>
  <c r="AS90" i="767"/>
  <c r="AR90" i="767"/>
  <c r="AQ90" i="767"/>
  <c r="AS89" i="767"/>
  <c r="AR89" i="767"/>
  <c r="AQ89" i="767"/>
  <c r="AS102" i="767"/>
  <c r="AS88" i="767"/>
  <c r="AS87" i="767"/>
  <c r="AR102" i="767"/>
  <c r="AR88" i="767"/>
  <c r="AR87" i="767"/>
  <c r="AQ102" i="767"/>
  <c r="AQ88" i="767"/>
  <c r="AQ87" i="767"/>
  <c r="AP102" i="767"/>
  <c r="AP88" i="767"/>
  <c r="AP101" i="767" s="1"/>
  <c r="F101" i="767" s="1"/>
  <c r="AP87" i="767"/>
  <c r="AN83" i="767"/>
  <c r="B88" i="767" s="1"/>
  <c r="P76" i="767"/>
  <c r="O76" i="767"/>
  <c r="N76" i="767"/>
  <c r="F72" i="767"/>
  <c r="D72" i="767"/>
  <c r="C72" i="767"/>
  <c r="H72" i="767" s="1"/>
  <c r="A72" i="767"/>
  <c r="F71" i="767"/>
  <c r="D71" i="767"/>
  <c r="A71" i="767"/>
  <c r="F70" i="767"/>
  <c r="D70" i="767"/>
  <c r="A70" i="767"/>
  <c r="H69" i="767"/>
  <c r="G69" i="767"/>
  <c r="F69" i="767"/>
  <c r="C69" i="767"/>
  <c r="B69" i="767"/>
  <c r="A69" i="767"/>
  <c r="D67" i="767"/>
  <c r="C67" i="767"/>
  <c r="I41" i="767"/>
  <c r="D41" i="767"/>
  <c r="F40" i="767"/>
  <c r="D40" i="767"/>
  <c r="A40" i="767"/>
  <c r="F39" i="767"/>
  <c r="A39" i="767"/>
  <c r="H38" i="767"/>
  <c r="G38" i="767"/>
  <c r="C38" i="767"/>
  <c r="B38" i="767"/>
  <c r="C36" i="767"/>
  <c r="C25" i="767"/>
  <c r="C11" i="767" s="1"/>
  <c r="F23" i="767"/>
  <c r="I19" i="767"/>
  <c r="E19" i="767"/>
  <c r="D19" i="767"/>
  <c r="I18" i="767"/>
  <c r="E18" i="767"/>
  <c r="D18" i="767"/>
  <c r="I17" i="767"/>
  <c r="E17" i="767"/>
  <c r="D17" i="767"/>
  <c r="I16" i="767"/>
  <c r="E16" i="767"/>
  <c r="D16" i="767"/>
  <c r="E15" i="767"/>
  <c r="D15" i="767"/>
  <c r="F166" i="765"/>
  <c r="EF170" i="765" s="1"/>
  <c r="F143" i="765"/>
  <c r="EF146" i="765" s="1"/>
  <c r="D30" i="765"/>
  <c r="AK10" i="765"/>
  <c r="I11" i="765" s="1"/>
  <c r="EG170" i="765"/>
  <c r="AO170" i="765"/>
  <c r="AQ170" i="765"/>
  <c r="AR170" i="765"/>
  <c r="AS170" i="765"/>
  <c r="AT170" i="765"/>
  <c r="AU170" i="765"/>
  <c r="AV170" i="765"/>
  <c r="AW170" i="765"/>
  <c r="AX170" i="765"/>
  <c r="AY170" i="765"/>
  <c r="AZ170" i="765"/>
  <c r="BA170" i="765"/>
  <c r="BB170" i="765"/>
  <c r="BC170" i="765"/>
  <c r="BD170" i="765"/>
  <c r="BE170" i="765"/>
  <c r="BF170" i="765"/>
  <c r="BG170" i="765"/>
  <c r="BH170" i="765"/>
  <c r="BI170" i="765"/>
  <c r="BJ170" i="765"/>
  <c r="BK170" i="765"/>
  <c r="BL170" i="765"/>
  <c r="BM170" i="765"/>
  <c r="BN170" i="765"/>
  <c r="BO170" i="765"/>
  <c r="BP170" i="765"/>
  <c r="BQ170" i="765"/>
  <c r="BR170" i="765"/>
  <c r="BS170" i="765"/>
  <c r="BT170" i="765"/>
  <c r="BU170" i="765"/>
  <c r="BV170" i="765"/>
  <c r="BW170" i="765"/>
  <c r="BX170" i="765"/>
  <c r="BY170" i="765"/>
  <c r="BZ170" i="765"/>
  <c r="CA170" i="765"/>
  <c r="CB170" i="765"/>
  <c r="CC170" i="765"/>
  <c r="CD170" i="765"/>
  <c r="CE170" i="765"/>
  <c r="CF170" i="765"/>
  <c r="CG170" i="765"/>
  <c r="CH170" i="765"/>
  <c r="CI170" i="765"/>
  <c r="CJ170" i="765"/>
  <c r="CK170" i="765"/>
  <c r="CL170" i="765"/>
  <c r="CM170" i="765"/>
  <c r="CN170" i="765"/>
  <c r="CO170" i="765"/>
  <c r="CP170" i="765"/>
  <c r="CQ170" i="765"/>
  <c r="CR170" i="765"/>
  <c r="CS170" i="765"/>
  <c r="CT170" i="765"/>
  <c r="CU170" i="765"/>
  <c r="CV170" i="765"/>
  <c r="CW170" i="765"/>
  <c r="CX170" i="765"/>
  <c r="CY170" i="765"/>
  <c r="CZ170" i="765"/>
  <c r="DA170" i="765"/>
  <c r="DB170" i="765"/>
  <c r="DC170" i="765"/>
  <c r="DD170" i="765"/>
  <c r="DE170" i="765"/>
  <c r="DF170" i="765"/>
  <c r="DG170" i="765"/>
  <c r="DH170" i="765"/>
  <c r="DI170" i="765"/>
  <c r="DJ170" i="765"/>
  <c r="DK170" i="765"/>
  <c r="DL170" i="765"/>
  <c r="DM170" i="765"/>
  <c r="DN170" i="765"/>
  <c r="DO170" i="765"/>
  <c r="DP170" i="765"/>
  <c r="DQ170" i="765"/>
  <c r="DR170" i="765"/>
  <c r="DS170" i="765"/>
  <c r="DT170" i="765"/>
  <c r="DU170" i="765"/>
  <c r="DV170" i="765"/>
  <c r="DW170" i="765"/>
  <c r="DX170" i="765"/>
  <c r="DY170" i="765"/>
  <c r="DZ170" i="765"/>
  <c r="EA170" i="765"/>
  <c r="EB170" i="765"/>
  <c r="EC170" i="765"/>
  <c r="ED170" i="765"/>
  <c r="EE170" i="765"/>
  <c r="AL170" i="765"/>
  <c r="AK170" i="765"/>
  <c r="AJ170" i="765"/>
  <c r="EG146" i="765"/>
  <c r="AO146" i="765"/>
  <c r="AP146" i="765"/>
  <c r="AQ146" i="765"/>
  <c r="AR146" i="765"/>
  <c r="AS146" i="765"/>
  <c r="AT146" i="765"/>
  <c r="AU146" i="765"/>
  <c r="AV146" i="765"/>
  <c r="AW146" i="765"/>
  <c r="AX146" i="765"/>
  <c r="AY146" i="765"/>
  <c r="AZ146" i="765"/>
  <c r="BA146" i="765"/>
  <c r="BB146" i="765"/>
  <c r="BC146" i="765"/>
  <c r="BD146" i="765"/>
  <c r="BE146" i="765"/>
  <c r="BF146" i="765"/>
  <c r="BG146" i="765"/>
  <c r="BH146" i="765"/>
  <c r="BI146" i="765"/>
  <c r="BJ146" i="765"/>
  <c r="BK146" i="765"/>
  <c r="BL146" i="765"/>
  <c r="BM146" i="765"/>
  <c r="BN146" i="765"/>
  <c r="BO146" i="765"/>
  <c r="BP146" i="765"/>
  <c r="BQ146" i="765"/>
  <c r="BR146" i="765"/>
  <c r="BS146" i="765"/>
  <c r="BT146" i="765"/>
  <c r="BU146" i="765"/>
  <c r="BV146" i="765"/>
  <c r="BW146" i="765"/>
  <c r="BX146" i="765"/>
  <c r="BY146" i="765"/>
  <c r="BZ146" i="765"/>
  <c r="CA146" i="765"/>
  <c r="CB146" i="765"/>
  <c r="CC146" i="765"/>
  <c r="CD146" i="765"/>
  <c r="CE146" i="765"/>
  <c r="CF146" i="765"/>
  <c r="CG146" i="765"/>
  <c r="CH146" i="765"/>
  <c r="CI146" i="765"/>
  <c r="CJ146" i="765"/>
  <c r="CK146" i="765"/>
  <c r="CL146" i="765"/>
  <c r="CM146" i="765"/>
  <c r="CN146" i="765"/>
  <c r="CO146" i="765"/>
  <c r="CP146" i="765"/>
  <c r="CQ146" i="765"/>
  <c r="CR146" i="765"/>
  <c r="CS146" i="765"/>
  <c r="CT146" i="765"/>
  <c r="CU146" i="765"/>
  <c r="CV146" i="765"/>
  <c r="CW146" i="765"/>
  <c r="CX146" i="765"/>
  <c r="CY146" i="765"/>
  <c r="CZ146" i="765"/>
  <c r="DA146" i="765"/>
  <c r="DB146" i="765"/>
  <c r="DC146" i="765"/>
  <c r="DD146" i="765"/>
  <c r="DE146" i="765"/>
  <c r="DF146" i="765"/>
  <c r="DG146" i="765"/>
  <c r="DH146" i="765"/>
  <c r="DI146" i="765"/>
  <c r="DJ146" i="765"/>
  <c r="DK146" i="765"/>
  <c r="DL146" i="765"/>
  <c r="DM146" i="765"/>
  <c r="DN146" i="765"/>
  <c r="DO146" i="765"/>
  <c r="DP146" i="765"/>
  <c r="DQ146" i="765"/>
  <c r="DR146" i="765"/>
  <c r="DS146" i="765"/>
  <c r="DT146" i="765"/>
  <c r="DU146" i="765"/>
  <c r="DV146" i="765"/>
  <c r="DW146" i="765"/>
  <c r="DX146" i="765"/>
  <c r="DY146" i="765"/>
  <c r="DZ146" i="765"/>
  <c r="EA146" i="765"/>
  <c r="EB146" i="765"/>
  <c r="EC146" i="765"/>
  <c r="ED146" i="765"/>
  <c r="EE146" i="765"/>
  <c r="AM146" i="765"/>
  <c r="AL146" i="765"/>
  <c r="AK146" i="765"/>
  <c r="AJ146" i="765"/>
  <c r="C42" i="765"/>
  <c r="C35" i="765"/>
  <c r="C34" i="765"/>
  <c r="AU191" i="765"/>
  <c r="AV191" i="765"/>
  <c r="AW191" i="765"/>
  <c r="AU192" i="765"/>
  <c r="AV192" i="765"/>
  <c r="AW192" i="765"/>
  <c r="AU193" i="765"/>
  <c r="AV193" i="765"/>
  <c r="AW193" i="765"/>
  <c r="AU194" i="765"/>
  <c r="AV194" i="765"/>
  <c r="AW194" i="765"/>
  <c r="AU195" i="765"/>
  <c r="AV195" i="765"/>
  <c r="AW195" i="765"/>
  <c r="AU196" i="765"/>
  <c r="AV196" i="765"/>
  <c r="AW196" i="765"/>
  <c r="AU197" i="765"/>
  <c r="AV197" i="765"/>
  <c r="AW197" i="765"/>
  <c r="AU198" i="765"/>
  <c r="AV198" i="765"/>
  <c r="AW198" i="765"/>
  <c r="AU199" i="765"/>
  <c r="AV199" i="765"/>
  <c r="AW199" i="765"/>
  <c r="AU200" i="765"/>
  <c r="AV200" i="765"/>
  <c r="AW200" i="765"/>
  <c r="AU201" i="765"/>
  <c r="AV201" i="765"/>
  <c r="AW201" i="765"/>
  <c r="AU202" i="765"/>
  <c r="AV202" i="765"/>
  <c r="AW202" i="765"/>
  <c r="AU203" i="765"/>
  <c r="AV203" i="765"/>
  <c r="AW203" i="765"/>
  <c r="AU204" i="765"/>
  <c r="AV204" i="765"/>
  <c r="AW204" i="765"/>
  <c r="AU205" i="765"/>
  <c r="AV205" i="765"/>
  <c r="AW205" i="765"/>
  <c r="AU206" i="765"/>
  <c r="AV206" i="765"/>
  <c r="AW206" i="765"/>
  <c r="AU207" i="765"/>
  <c r="AV207" i="765"/>
  <c r="AW207" i="765"/>
  <c r="AU208" i="765"/>
  <c r="AV208" i="765"/>
  <c r="AW208" i="765"/>
  <c r="AU209" i="765"/>
  <c r="AV209" i="765"/>
  <c r="AW209" i="765"/>
  <c r="AU210" i="765"/>
  <c r="AV210" i="765"/>
  <c r="AW210" i="765"/>
  <c r="AU211" i="765"/>
  <c r="AV211" i="765"/>
  <c r="AW211" i="765"/>
  <c r="AU212" i="765"/>
  <c r="AV212" i="765"/>
  <c r="AW212" i="765"/>
  <c r="AU213" i="765"/>
  <c r="AV213" i="765"/>
  <c r="AW213" i="765"/>
  <c r="AU214" i="765"/>
  <c r="AV214" i="765"/>
  <c r="AW214" i="765"/>
  <c r="AU215" i="765"/>
  <c r="AV215" i="765"/>
  <c r="AW215" i="765"/>
  <c r="AU216" i="765"/>
  <c r="AV216" i="765"/>
  <c r="AW216" i="765"/>
  <c r="AU217" i="765"/>
  <c r="AV217" i="765"/>
  <c r="AW217" i="765"/>
  <c r="AU218" i="765"/>
  <c r="AV218" i="765"/>
  <c r="AW218" i="765"/>
  <c r="AU219" i="765"/>
  <c r="AV219" i="765"/>
  <c r="AW219" i="765"/>
  <c r="AU220" i="765"/>
  <c r="AV220" i="765"/>
  <c r="AW220" i="765"/>
  <c r="AU221" i="765"/>
  <c r="AV221" i="765"/>
  <c r="AW221" i="765"/>
  <c r="AU222" i="765"/>
  <c r="AV222" i="765"/>
  <c r="AW222" i="765"/>
  <c r="AU223" i="765"/>
  <c r="AV223" i="765"/>
  <c r="AW223" i="765"/>
  <c r="AU224" i="765"/>
  <c r="AV224" i="765"/>
  <c r="AW224" i="765"/>
  <c r="AU225" i="765"/>
  <c r="AV225" i="765"/>
  <c r="AW225" i="765"/>
  <c r="AU226" i="765"/>
  <c r="AV226" i="765"/>
  <c r="AW226" i="765"/>
  <c r="AU227" i="765"/>
  <c r="AV227" i="765"/>
  <c r="AW227" i="765"/>
  <c r="AU228" i="765"/>
  <c r="AV228" i="765"/>
  <c r="AW228" i="765"/>
  <c r="AU229" i="765"/>
  <c r="AV229" i="765"/>
  <c r="AW229" i="765"/>
  <c r="AU230" i="765"/>
  <c r="AV230" i="765"/>
  <c r="AW230" i="765"/>
  <c r="AU231" i="765"/>
  <c r="AV231" i="765"/>
  <c r="AW231" i="765"/>
  <c r="AU232" i="765"/>
  <c r="AV232" i="765"/>
  <c r="AW232" i="765"/>
  <c r="AU233" i="765"/>
  <c r="AV233" i="765"/>
  <c r="AW233" i="765"/>
  <c r="AU234" i="765"/>
  <c r="AV234" i="765"/>
  <c r="AW234" i="765"/>
  <c r="AU235" i="765"/>
  <c r="AV235" i="765"/>
  <c r="AW235" i="765"/>
  <c r="AU236" i="765"/>
  <c r="AV236" i="765"/>
  <c r="AW236" i="765"/>
  <c r="AU237" i="765"/>
  <c r="AV237" i="765"/>
  <c r="AW237" i="765"/>
  <c r="AU238" i="765"/>
  <c r="AV238" i="765"/>
  <c r="AW238" i="765"/>
  <c r="AU239" i="765"/>
  <c r="AV239" i="765"/>
  <c r="AW239" i="765"/>
  <c r="AU240" i="765"/>
  <c r="AV240" i="765"/>
  <c r="AW240" i="765"/>
  <c r="AU241" i="765"/>
  <c r="AV241" i="765"/>
  <c r="AW241" i="765"/>
  <c r="AU242" i="765"/>
  <c r="AV242" i="765"/>
  <c r="AW242" i="765"/>
  <c r="AU243" i="765"/>
  <c r="AV243" i="765"/>
  <c r="AW243" i="765"/>
  <c r="AU244" i="765"/>
  <c r="AV244" i="765"/>
  <c r="AW244" i="765"/>
  <c r="AU245" i="765"/>
  <c r="AV245" i="765"/>
  <c r="AW245" i="765"/>
  <c r="AU246" i="765"/>
  <c r="AV246" i="765"/>
  <c r="AW246" i="765"/>
  <c r="AU247" i="765"/>
  <c r="AV247" i="765"/>
  <c r="AW247" i="765"/>
  <c r="AU248" i="765"/>
  <c r="AV248" i="765"/>
  <c r="AW248" i="765"/>
  <c r="AU249" i="765"/>
  <c r="AV249" i="765"/>
  <c r="AW249" i="765"/>
  <c r="AU250" i="765"/>
  <c r="AV250" i="765"/>
  <c r="AW250" i="765"/>
  <c r="AU251" i="765"/>
  <c r="AV251" i="765"/>
  <c r="AW251" i="765"/>
  <c r="AU252" i="765"/>
  <c r="AV252" i="765"/>
  <c r="AW252" i="765"/>
  <c r="AU253" i="765"/>
  <c r="AV253" i="765"/>
  <c r="AW253" i="765"/>
  <c r="AU254" i="765"/>
  <c r="AV254" i="765"/>
  <c r="AW254" i="765"/>
  <c r="AU255" i="765"/>
  <c r="AV255" i="765"/>
  <c r="AW255" i="765"/>
  <c r="AU256" i="765"/>
  <c r="AV256" i="765"/>
  <c r="AW256" i="765"/>
  <c r="AU257" i="765"/>
  <c r="AV257" i="765"/>
  <c r="AW257" i="765"/>
  <c r="AU258" i="765"/>
  <c r="AV258" i="765"/>
  <c r="AW258" i="765"/>
  <c r="AU259" i="765"/>
  <c r="AV259" i="765"/>
  <c r="AW259" i="765"/>
  <c r="AU260" i="765"/>
  <c r="AV260" i="765"/>
  <c r="AW260" i="765"/>
  <c r="AU261" i="765"/>
  <c r="AV261" i="765"/>
  <c r="AW261" i="765"/>
  <c r="AU262" i="765"/>
  <c r="AV262" i="765"/>
  <c r="AW262" i="765"/>
  <c r="AU263" i="765"/>
  <c r="AV263" i="765"/>
  <c r="AW263" i="765"/>
  <c r="AU264" i="765"/>
  <c r="AV264" i="765"/>
  <c r="AW264" i="765"/>
  <c r="AU265" i="765"/>
  <c r="AV265" i="765"/>
  <c r="AW265" i="765"/>
  <c r="AU266" i="765"/>
  <c r="AV266" i="765"/>
  <c r="AW266" i="765"/>
  <c r="AU267" i="765"/>
  <c r="AV267" i="765"/>
  <c r="AW267" i="765"/>
  <c r="AU268" i="765"/>
  <c r="AV268" i="765"/>
  <c r="AW268" i="765"/>
  <c r="AU269" i="765"/>
  <c r="AV269" i="765"/>
  <c r="AW269" i="765"/>
  <c r="AU270" i="765"/>
  <c r="AV270" i="765"/>
  <c r="AW270" i="765"/>
  <c r="AU271" i="765"/>
  <c r="AV271" i="765"/>
  <c r="AW271" i="765"/>
  <c r="AU272" i="765"/>
  <c r="AV272" i="765"/>
  <c r="AW272" i="765"/>
  <c r="AU273" i="765"/>
  <c r="AV273" i="765"/>
  <c r="AW273" i="765"/>
  <c r="AU274" i="765"/>
  <c r="AV274" i="765"/>
  <c r="AW274" i="765"/>
  <c r="AU275" i="765"/>
  <c r="AV275" i="765"/>
  <c r="AW275" i="765"/>
  <c r="AU276" i="765"/>
  <c r="AV276" i="765"/>
  <c r="AW276" i="765"/>
  <c r="AU277" i="765"/>
  <c r="AV277" i="765"/>
  <c r="AW277" i="765"/>
  <c r="AU278" i="765"/>
  <c r="AV278" i="765"/>
  <c r="AW278" i="765"/>
  <c r="AU279" i="765"/>
  <c r="AV279" i="765"/>
  <c r="AW279" i="765"/>
  <c r="AU280" i="765"/>
  <c r="AV280" i="765"/>
  <c r="AW280" i="765"/>
  <c r="AU281" i="765"/>
  <c r="AV281" i="765"/>
  <c r="AW281" i="765"/>
  <c r="AU282" i="765"/>
  <c r="AV282" i="765"/>
  <c r="AW282" i="765"/>
  <c r="AU283" i="765"/>
  <c r="AV283" i="765"/>
  <c r="AW283" i="765"/>
  <c r="AU284" i="765"/>
  <c r="AV284" i="765"/>
  <c r="AW284" i="765"/>
  <c r="AU285" i="765"/>
  <c r="AV285" i="765"/>
  <c r="AW285" i="765"/>
  <c r="AU286" i="765"/>
  <c r="AV286" i="765"/>
  <c r="AW286" i="765"/>
  <c r="AU287" i="765"/>
  <c r="AV287" i="765"/>
  <c r="AW287" i="765"/>
  <c r="AU288" i="765"/>
  <c r="AV288" i="765"/>
  <c r="AW288" i="765"/>
  <c r="AU289" i="765"/>
  <c r="AV289" i="765"/>
  <c r="AW289" i="765"/>
  <c r="AU290" i="765"/>
  <c r="AV290" i="765"/>
  <c r="AW290" i="765"/>
  <c r="AU291" i="765"/>
  <c r="AV291" i="765"/>
  <c r="AW291" i="765"/>
  <c r="AU292" i="765"/>
  <c r="AV292" i="765"/>
  <c r="AW292" i="765"/>
  <c r="AU293" i="765"/>
  <c r="AV293" i="765"/>
  <c r="AW293" i="765"/>
  <c r="AU294" i="765"/>
  <c r="AV294" i="765"/>
  <c r="AW294" i="765"/>
  <c r="AU295" i="765"/>
  <c r="AV295" i="765"/>
  <c r="AW295" i="765"/>
  <c r="AU296" i="765"/>
  <c r="AV296" i="765"/>
  <c r="AW296" i="765"/>
  <c r="AU297" i="765"/>
  <c r="AV297" i="765"/>
  <c r="AW297" i="765"/>
  <c r="AU298" i="765"/>
  <c r="AV298" i="765"/>
  <c r="AW298" i="765"/>
  <c r="AU299" i="765"/>
  <c r="AV299" i="765"/>
  <c r="AW299" i="765"/>
  <c r="AU300" i="765"/>
  <c r="AV300" i="765"/>
  <c r="AW300" i="765"/>
  <c r="AU301" i="765"/>
  <c r="AV301" i="765"/>
  <c r="AW301" i="765"/>
  <c r="AU302" i="765"/>
  <c r="AV302" i="765"/>
  <c r="AW302" i="765"/>
  <c r="AU303" i="765"/>
  <c r="AV303" i="765"/>
  <c r="AW303" i="765"/>
  <c r="AU304" i="765"/>
  <c r="AV304" i="765"/>
  <c r="AW304" i="765"/>
  <c r="AU305" i="765"/>
  <c r="AV305" i="765"/>
  <c r="AW305" i="765"/>
  <c r="AU306" i="765"/>
  <c r="AV306" i="765"/>
  <c r="AW306" i="765"/>
  <c r="AU307" i="765"/>
  <c r="AV307" i="765"/>
  <c r="AW307" i="765"/>
  <c r="AU308" i="765"/>
  <c r="AV308" i="765"/>
  <c r="AW308" i="765"/>
  <c r="AU309" i="765"/>
  <c r="AV309" i="765"/>
  <c r="AW309" i="765"/>
  <c r="AU310" i="765"/>
  <c r="AV310" i="765"/>
  <c r="AW310" i="765"/>
  <c r="AU311" i="765"/>
  <c r="AV311" i="765"/>
  <c r="AW311" i="765"/>
  <c r="AU312" i="765"/>
  <c r="AV312" i="765"/>
  <c r="AW312" i="765"/>
  <c r="AU313" i="765"/>
  <c r="AV313" i="765"/>
  <c r="AW313" i="765"/>
  <c r="AU314" i="765"/>
  <c r="AV314" i="765"/>
  <c r="AW314" i="765"/>
  <c r="AU315" i="765"/>
  <c r="AV315" i="765"/>
  <c r="AW315" i="765"/>
  <c r="AU316" i="765"/>
  <c r="AV316" i="765"/>
  <c r="AW316" i="765"/>
  <c r="AU317" i="765"/>
  <c r="AV317" i="765"/>
  <c r="AW317" i="765"/>
  <c r="AU318" i="765"/>
  <c r="AV318" i="765"/>
  <c r="AW318" i="765"/>
  <c r="AU319" i="765"/>
  <c r="AV319" i="765"/>
  <c r="AW319" i="765"/>
  <c r="AU320" i="765"/>
  <c r="AV320" i="765"/>
  <c r="AW320" i="765"/>
  <c r="AU321" i="765"/>
  <c r="AV321" i="765"/>
  <c r="AW321" i="765"/>
  <c r="AU322" i="765"/>
  <c r="AV322" i="765"/>
  <c r="AW322" i="765"/>
  <c r="AU323" i="765"/>
  <c r="AV323" i="765"/>
  <c r="AW323" i="765"/>
  <c r="AU324" i="765"/>
  <c r="AV324" i="765"/>
  <c r="AW324" i="765"/>
  <c r="AU325" i="765"/>
  <c r="AV325" i="765"/>
  <c r="AW325" i="765"/>
  <c r="AU326" i="765"/>
  <c r="AV326" i="765"/>
  <c r="AW326" i="765"/>
  <c r="AU327" i="765"/>
  <c r="AV327" i="765"/>
  <c r="AW327" i="765"/>
  <c r="AU328" i="765"/>
  <c r="AV328" i="765"/>
  <c r="AW328" i="765"/>
  <c r="AU329" i="765"/>
  <c r="AV329" i="765"/>
  <c r="AW329" i="765"/>
  <c r="AU330" i="765"/>
  <c r="AV330" i="765"/>
  <c r="AW330" i="765"/>
  <c r="AU331" i="765"/>
  <c r="AV331" i="765"/>
  <c r="AW331" i="765"/>
  <c r="AU332" i="765"/>
  <c r="AV332" i="765"/>
  <c r="AW332" i="765"/>
  <c r="AU333" i="765"/>
  <c r="AV333" i="765"/>
  <c r="AW333" i="765"/>
  <c r="AU334" i="765"/>
  <c r="AV334" i="765"/>
  <c r="AW334" i="765"/>
  <c r="AU335" i="765"/>
  <c r="AV335" i="765"/>
  <c r="AW335" i="765"/>
  <c r="AU336" i="765"/>
  <c r="AV336" i="765"/>
  <c r="AW336" i="765"/>
  <c r="AU337" i="765"/>
  <c r="AV337" i="765"/>
  <c r="AW337" i="765"/>
  <c r="AU338" i="765"/>
  <c r="AV338" i="765"/>
  <c r="AW338" i="765"/>
  <c r="AU339" i="765"/>
  <c r="AV339" i="765"/>
  <c r="AW339" i="765"/>
  <c r="AU340" i="765"/>
  <c r="AV340" i="765"/>
  <c r="AW340" i="765"/>
  <c r="AU341" i="765"/>
  <c r="AV341" i="765"/>
  <c r="AW341" i="765"/>
  <c r="AU342" i="765"/>
  <c r="AV342" i="765"/>
  <c r="AW342" i="765"/>
  <c r="AU343" i="765"/>
  <c r="AV343" i="765"/>
  <c r="AW343" i="765"/>
  <c r="AU344" i="765"/>
  <c r="AV344" i="765"/>
  <c r="AW344" i="765"/>
  <c r="AU345" i="765"/>
  <c r="AV345" i="765"/>
  <c r="AW345" i="765"/>
  <c r="AU346" i="765"/>
  <c r="AV346" i="765"/>
  <c r="AW346" i="765"/>
  <c r="AU347" i="765"/>
  <c r="AV347" i="765"/>
  <c r="AW347" i="765"/>
  <c r="AU348" i="765"/>
  <c r="AV348" i="765"/>
  <c r="AW348" i="765"/>
  <c r="AU349" i="765"/>
  <c r="AV349" i="765"/>
  <c r="AW349" i="765"/>
  <c r="AU350" i="765"/>
  <c r="AV350" i="765"/>
  <c r="AW350" i="765"/>
  <c r="AU351" i="765"/>
  <c r="AV351" i="765"/>
  <c r="AW351" i="765"/>
  <c r="AU352" i="765"/>
  <c r="AV352" i="765"/>
  <c r="AW352" i="765"/>
  <c r="AU353" i="765"/>
  <c r="AV353" i="765"/>
  <c r="AW353" i="765"/>
  <c r="AU354" i="765"/>
  <c r="AV354" i="765"/>
  <c r="AW354" i="765"/>
  <c r="AU355" i="765"/>
  <c r="AV355" i="765"/>
  <c r="AW355" i="765"/>
  <c r="AU356" i="765"/>
  <c r="AV356" i="765"/>
  <c r="AW356" i="765"/>
  <c r="AU357" i="765"/>
  <c r="AV357" i="765"/>
  <c r="AW357" i="765"/>
  <c r="AU358" i="765"/>
  <c r="AV358" i="765"/>
  <c r="AW358" i="765"/>
  <c r="AU359" i="765"/>
  <c r="AV359" i="765"/>
  <c r="AW359" i="765"/>
  <c r="AU360" i="765"/>
  <c r="AV360" i="765"/>
  <c r="AW360" i="765"/>
  <c r="AU361" i="765"/>
  <c r="AV361" i="765"/>
  <c r="AW361" i="765"/>
  <c r="AU362" i="765"/>
  <c r="AV362" i="765"/>
  <c r="AW362" i="765"/>
  <c r="AU363" i="765"/>
  <c r="AV363" i="765"/>
  <c r="AW363" i="765"/>
  <c r="AU364" i="765"/>
  <c r="AV364" i="765"/>
  <c r="AW364" i="765"/>
  <c r="AU365" i="765"/>
  <c r="AV365" i="765"/>
  <c r="AW365" i="765"/>
  <c r="AU366" i="765"/>
  <c r="AV366" i="765"/>
  <c r="AW366" i="765"/>
  <c r="AU367" i="765"/>
  <c r="AV367" i="765"/>
  <c r="AW367" i="765"/>
  <c r="AU368" i="765"/>
  <c r="AV368" i="765"/>
  <c r="AW368" i="765"/>
  <c r="AU369" i="765"/>
  <c r="AV369" i="765"/>
  <c r="AW369" i="765"/>
  <c r="AU370" i="765"/>
  <c r="AV370" i="765"/>
  <c r="AW370" i="765"/>
  <c r="AU371" i="765"/>
  <c r="AV371" i="765"/>
  <c r="AW371" i="765"/>
  <c r="AU372" i="765"/>
  <c r="AV372" i="765"/>
  <c r="AW372" i="765"/>
  <c r="AU373" i="765"/>
  <c r="AV373" i="765"/>
  <c r="AW373" i="765"/>
  <c r="AU374" i="765"/>
  <c r="AV374" i="765"/>
  <c r="AW374" i="765"/>
  <c r="AU375" i="765"/>
  <c r="AV375" i="765"/>
  <c r="AW375" i="765"/>
  <c r="AU376" i="765"/>
  <c r="AV376" i="765"/>
  <c r="AW376" i="765"/>
  <c r="AU377" i="765"/>
  <c r="AV377" i="765"/>
  <c r="AW377" i="765"/>
  <c r="AU378" i="765"/>
  <c r="AV378" i="765"/>
  <c r="AW378" i="765"/>
  <c r="AU379" i="765"/>
  <c r="AV379" i="765"/>
  <c r="AW379" i="765"/>
  <c r="AU380" i="765"/>
  <c r="AV380" i="765"/>
  <c r="AW380" i="765"/>
  <c r="AU381" i="765"/>
  <c r="AV381" i="765"/>
  <c r="AW381" i="765"/>
  <c r="AU382" i="765"/>
  <c r="AV382" i="765"/>
  <c r="AW382" i="765"/>
  <c r="AU383" i="765"/>
  <c r="AV383" i="765"/>
  <c r="AW383" i="765"/>
  <c r="AU384" i="765"/>
  <c r="AV384" i="765"/>
  <c r="AW384" i="765"/>
  <c r="AU385" i="765"/>
  <c r="AV385" i="765"/>
  <c r="AW385" i="765"/>
  <c r="AU386" i="765"/>
  <c r="AV386" i="765"/>
  <c r="AW386" i="765"/>
  <c r="AU387" i="765"/>
  <c r="AV387" i="765"/>
  <c r="AW387" i="765"/>
  <c r="AU388" i="765"/>
  <c r="AV388" i="765"/>
  <c r="AW388" i="765"/>
  <c r="AU389" i="765"/>
  <c r="AV389" i="765"/>
  <c r="AW389" i="765"/>
  <c r="AU390" i="765"/>
  <c r="AV390" i="765"/>
  <c r="AW390" i="765"/>
  <c r="AU391" i="765"/>
  <c r="AV391" i="765"/>
  <c r="AW391" i="765"/>
  <c r="AU392" i="765"/>
  <c r="AV392" i="765"/>
  <c r="AW392" i="765"/>
  <c r="AU393" i="765"/>
  <c r="AV393" i="765"/>
  <c r="AW393" i="765"/>
  <c r="AU394" i="765"/>
  <c r="AV394" i="765"/>
  <c r="AW394" i="765"/>
  <c r="AU395" i="765"/>
  <c r="AV395" i="765"/>
  <c r="AW395" i="765"/>
  <c r="AU396" i="765"/>
  <c r="AV396" i="765"/>
  <c r="AW396" i="765"/>
  <c r="AU397" i="765"/>
  <c r="AV397" i="765"/>
  <c r="AW397" i="765"/>
  <c r="AU398" i="765"/>
  <c r="AV398" i="765"/>
  <c r="AW398" i="765"/>
  <c r="AU399" i="765"/>
  <c r="AV399" i="765"/>
  <c r="AW399" i="765"/>
  <c r="AU400" i="765"/>
  <c r="AV400" i="765"/>
  <c r="AW400" i="765"/>
  <c r="AU401" i="765"/>
  <c r="AV401" i="765"/>
  <c r="AW401" i="765"/>
  <c r="AU402" i="765"/>
  <c r="AV402" i="765"/>
  <c r="AW402" i="765"/>
  <c r="AU403" i="765"/>
  <c r="AV403" i="765"/>
  <c r="AW403" i="765"/>
  <c r="AU404" i="765"/>
  <c r="AV404" i="765"/>
  <c r="AW404" i="765"/>
  <c r="AU405" i="765"/>
  <c r="AV405" i="765"/>
  <c r="AW405" i="765"/>
  <c r="AU406" i="765"/>
  <c r="AV406" i="765"/>
  <c r="AW406" i="765"/>
  <c r="AU407" i="765"/>
  <c r="AV407" i="765"/>
  <c r="AW407" i="765"/>
  <c r="AU408" i="765"/>
  <c r="AV408" i="765"/>
  <c r="AW408" i="765"/>
  <c r="AU409" i="765"/>
  <c r="AV409" i="765"/>
  <c r="AW409" i="765"/>
  <c r="AU410" i="765"/>
  <c r="AV410" i="765"/>
  <c r="AW410" i="765"/>
  <c r="AU411" i="765"/>
  <c r="AV411" i="765"/>
  <c r="AW411" i="765"/>
  <c r="AU412" i="765"/>
  <c r="AV412" i="765"/>
  <c r="AW412" i="765"/>
  <c r="AU413" i="765"/>
  <c r="AV413" i="765"/>
  <c r="AW413" i="765"/>
  <c r="D191" i="765"/>
  <c r="G191" i="765" s="1"/>
  <c r="E191" i="765"/>
  <c r="D192" i="765"/>
  <c r="E192" i="765"/>
  <c r="G192" i="765"/>
  <c r="I192" i="765" s="1"/>
  <c r="D193" i="765"/>
  <c r="G193" i="765" s="1"/>
  <c r="E193" i="765"/>
  <c r="D194" i="765"/>
  <c r="G194" i="765" s="1"/>
  <c r="E194" i="765"/>
  <c r="D195" i="765"/>
  <c r="G195" i="765" s="1"/>
  <c r="E195" i="765"/>
  <c r="D196" i="765"/>
  <c r="G196" i="765" s="1"/>
  <c r="I196" i="765" s="1"/>
  <c r="E196" i="765"/>
  <c r="D197" i="765"/>
  <c r="G197" i="765" s="1"/>
  <c r="E197" i="765"/>
  <c r="D198" i="765"/>
  <c r="G198" i="765" s="1"/>
  <c r="E198" i="765"/>
  <c r="D199" i="765"/>
  <c r="G199" i="765" s="1"/>
  <c r="E199" i="765"/>
  <c r="D200" i="765"/>
  <c r="G200" i="765" s="1"/>
  <c r="I200" i="765" s="1"/>
  <c r="E200" i="765"/>
  <c r="D201" i="765"/>
  <c r="G201" i="765" s="1"/>
  <c r="E201" i="765"/>
  <c r="D202" i="765"/>
  <c r="G202" i="765" s="1"/>
  <c r="E202" i="765"/>
  <c r="D203" i="765"/>
  <c r="G203" i="765" s="1"/>
  <c r="E203" i="765"/>
  <c r="D204" i="765"/>
  <c r="G204" i="765" s="1"/>
  <c r="I204" i="765" s="1"/>
  <c r="E204" i="765"/>
  <c r="D205" i="765"/>
  <c r="E205" i="765"/>
  <c r="G205" i="765"/>
  <c r="D206" i="765"/>
  <c r="G206" i="765" s="1"/>
  <c r="E206" i="765"/>
  <c r="D207" i="765"/>
  <c r="G207" i="765" s="1"/>
  <c r="E207" i="765"/>
  <c r="D208" i="765"/>
  <c r="G208" i="765" s="1"/>
  <c r="I208" i="765" s="1"/>
  <c r="E208" i="765"/>
  <c r="D209" i="765"/>
  <c r="G209" i="765" s="1"/>
  <c r="E209" i="765"/>
  <c r="D210" i="765"/>
  <c r="G210" i="765" s="1"/>
  <c r="E210" i="765"/>
  <c r="D211" i="765"/>
  <c r="G211" i="765" s="1"/>
  <c r="E211" i="765"/>
  <c r="D212" i="765"/>
  <c r="G212" i="765" s="1"/>
  <c r="I212" i="765" s="1"/>
  <c r="E212" i="765"/>
  <c r="D213" i="765"/>
  <c r="G213" i="765" s="1"/>
  <c r="E213" i="765"/>
  <c r="D214" i="765"/>
  <c r="G214" i="765" s="1"/>
  <c r="E214" i="765"/>
  <c r="D215" i="765"/>
  <c r="G215" i="765" s="1"/>
  <c r="E215" i="765"/>
  <c r="D216" i="765"/>
  <c r="G216" i="765" s="1"/>
  <c r="I216" i="765" s="1"/>
  <c r="E216" i="765"/>
  <c r="D217" i="765"/>
  <c r="G217" i="765" s="1"/>
  <c r="E217" i="765"/>
  <c r="D218" i="765"/>
  <c r="G218" i="765" s="1"/>
  <c r="E218" i="765"/>
  <c r="D219" i="765"/>
  <c r="G219" i="765" s="1"/>
  <c r="E219" i="765"/>
  <c r="D220" i="765"/>
  <c r="G220" i="765" s="1"/>
  <c r="I220" i="765" s="1"/>
  <c r="E220" i="765"/>
  <c r="D221" i="765"/>
  <c r="G221" i="765" s="1"/>
  <c r="E221" i="765"/>
  <c r="D222" i="765"/>
  <c r="G222" i="765" s="1"/>
  <c r="E222" i="765"/>
  <c r="D223" i="765"/>
  <c r="G223" i="765" s="1"/>
  <c r="E223" i="765"/>
  <c r="D224" i="765"/>
  <c r="E224" i="765"/>
  <c r="G224" i="765"/>
  <c r="I224" i="765" s="1"/>
  <c r="D225" i="765"/>
  <c r="G225" i="765" s="1"/>
  <c r="E225" i="765"/>
  <c r="D226" i="765"/>
  <c r="G226" i="765" s="1"/>
  <c r="E226" i="765"/>
  <c r="D227" i="765"/>
  <c r="G227" i="765" s="1"/>
  <c r="E227" i="765"/>
  <c r="D228" i="765"/>
  <c r="G228" i="765" s="1"/>
  <c r="I228" i="765" s="1"/>
  <c r="E228" i="765"/>
  <c r="D229" i="765"/>
  <c r="G229" i="765" s="1"/>
  <c r="E229" i="765"/>
  <c r="D230" i="765"/>
  <c r="G230" i="765" s="1"/>
  <c r="E230" i="765"/>
  <c r="D231" i="765"/>
  <c r="G231" i="765" s="1"/>
  <c r="E231" i="765"/>
  <c r="D232" i="765"/>
  <c r="G232" i="765" s="1"/>
  <c r="I232" i="765" s="1"/>
  <c r="E232" i="765"/>
  <c r="D233" i="765"/>
  <c r="G233" i="765" s="1"/>
  <c r="E233" i="765"/>
  <c r="D234" i="765"/>
  <c r="G234" i="765" s="1"/>
  <c r="E234" i="765"/>
  <c r="D235" i="765"/>
  <c r="E235" i="765"/>
  <c r="G235" i="765"/>
  <c r="D236" i="765"/>
  <c r="G236" i="765" s="1"/>
  <c r="I236" i="765" s="1"/>
  <c r="E236" i="765"/>
  <c r="D237" i="765"/>
  <c r="G237" i="765" s="1"/>
  <c r="E237" i="765"/>
  <c r="D238" i="765"/>
  <c r="G238" i="765" s="1"/>
  <c r="E238" i="765"/>
  <c r="D239" i="765"/>
  <c r="G239" i="765" s="1"/>
  <c r="E239" i="765"/>
  <c r="D240" i="765"/>
  <c r="G240" i="765" s="1"/>
  <c r="I240" i="765" s="1"/>
  <c r="E240" i="765"/>
  <c r="D241" i="765"/>
  <c r="G241" i="765" s="1"/>
  <c r="E241" i="765"/>
  <c r="D242" i="765"/>
  <c r="G242" i="765" s="1"/>
  <c r="E242" i="765"/>
  <c r="D243" i="765"/>
  <c r="G243" i="765" s="1"/>
  <c r="E243" i="765"/>
  <c r="D244" i="765"/>
  <c r="G244" i="765" s="1"/>
  <c r="E244" i="765"/>
  <c r="D245" i="765"/>
  <c r="G245" i="765" s="1"/>
  <c r="E245" i="765"/>
  <c r="D246" i="765"/>
  <c r="G246" i="765" s="1"/>
  <c r="E246" i="765"/>
  <c r="D247" i="765"/>
  <c r="G247" i="765" s="1"/>
  <c r="E247" i="765"/>
  <c r="D248" i="765"/>
  <c r="G248" i="765" s="1"/>
  <c r="E248" i="765"/>
  <c r="D249" i="765"/>
  <c r="G249" i="765" s="1"/>
  <c r="E249" i="765"/>
  <c r="D250" i="765"/>
  <c r="G250" i="765" s="1"/>
  <c r="E250" i="765"/>
  <c r="D251" i="765"/>
  <c r="G251" i="765" s="1"/>
  <c r="E251" i="765"/>
  <c r="D252" i="765"/>
  <c r="G252" i="765" s="1"/>
  <c r="E252" i="765"/>
  <c r="D253" i="765"/>
  <c r="G253" i="765" s="1"/>
  <c r="E253" i="765"/>
  <c r="D254" i="765"/>
  <c r="G254" i="765" s="1"/>
  <c r="E254" i="765"/>
  <c r="D255" i="765"/>
  <c r="G255" i="765" s="1"/>
  <c r="E255" i="765"/>
  <c r="D256" i="765"/>
  <c r="G256" i="765" s="1"/>
  <c r="E256" i="765"/>
  <c r="D257" i="765"/>
  <c r="G257" i="765" s="1"/>
  <c r="E257" i="765"/>
  <c r="D258" i="765"/>
  <c r="G258" i="765" s="1"/>
  <c r="E258" i="765"/>
  <c r="D259" i="765"/>
  <c r="G259" i="765" s="1"/>
  <c r="E259" i="765"/>
  <c r="D260" i="765"/>
  <c r="G260" i="765" s="1"/>
  <c r="E260" i="765"/>
  <c r="D261" i="765"/>
  <c r="G261" i="765" s="1"/>
  <c r="E261" i="765"/>
  <c r="D262" i="765"/>
  <c r="G262" i="765" s="1"/>
  <c r="E262" i="765"/>
  <c r="D263" i="765"/>
  <c r="G263" i="765" s="1"/>
  <c r="E263" i="765"/>
  <c r="D264" i="765"/>
  <c r="E264" i="765"/>
  <c r="G264" i="765"/>
  <c r="D265" i="765"/>
  <c r="G265" i="765" s="1"/>
  <c r="E265" i="765"/>
  <c r="D266" i="765"/>
  <c r="G266" i="765" s="1"/>
  <c r="E266" i="765"/>
  <c r="D267" i="765"/>
  <c r="G267" i="765" s="1"/>
  <c r="E267" i="765"/>
  <c r="D268" i="765"/>
  <c r="G268" i="765" s="1"/>
  <c r="E268" i="765"/>
  <c r="D269" i="765"/>
  <c r="G269" i="765" s="1"/>
  <c r="E269" i="765"/>
  <c r="D270" i="765"/>
  <c r="G270" i="765" s="1"/>
  <c r="E270" i="765"/>
  <c r="D271" i="765"/>
  <c r="G271" i="765" s="1"/>
  <c r="E271" i="765"/>
  <c r="D272" i="765"/>
  <c r="G272" i="765" s="1"/>
  <c r="E272" i="765"/>
  <c r="D273" i="765"/>
  <c r="G273" i="765" s="1"/>
  <c r="E273" i="765"/>
  <c r="D274" i="765"/>
  <c r="G274" i="765" s="1"/>
  <c r="E274" i="765"/>
  <c r="D275" i="765"/>
  <c r="G275" i="765" s="1"/>
  <c r="E275" i="765"/>
  <c r="D276" i="765"/>
  <c r="G276" i="765" s="1"/>
  <c r="E276" i="765"/>
  <c r="D277" i="765"/>
  <c r="E277" i="765"/>
  <c r="F277" i="765" s="1"/>
  <c r="G277" i="765"/>
  <c r="D278" i="765"/>
  <c r="G278" i="765" s="1"/>
  <c r="E278" i="765"/>
  <c r="D279" i="765"/>
  <c r="G279" i="765" s="1"/>
  <c r="E279" i="765"/>
  <c r="D280" i="765"/>
  <c r="G280" i="765" s="1"/>
  <c r="E280" i="765"/>
  <c r="D281" i="765"/>
  <c r="G281" i="765" s="1"/>
  <c r="E281" i="765"/>
  <c r="D282" i="765"/>
  <c r="G282" i="765" s="1"/>
  <c r="E282" i="765"/>
  <c r="D283" i="765"/>
  <c r="G283" i="765" s="1"/>
  <c r="E283" i="765"/>
  <c r="D284" i="765"/>
  <c r="G284" i="765" s="1"/>
  <c r="E284" i="765"/>
  <c r="D285" i="765"/>
  <c r="G285" i="765" s="1"/>
  <c r="E285" i="765"/>
  <c r="F285" i="765" s="1"/>
  <c r="D286" i="765"/>
  <c r="G286" i="765" s="1"/>
  <c r="E286" i="765"/>
  <c r="D287" i="765"/>
  <c r="G287" i="765" s="1"/>
  <c r="E287" i="765"/>
  <c r="D288" i="765"/>
  <c r="E288" i="765"/>
  <c r="G288" i="765"/>
  <c r="D289" i="765"/>
  <c r="G289" i="765" s="1"/>
  <c r="E289" i="765"/>
  <c r="D290" i="765"/>
  <c r="G290" i="765" s="1"/>
  <c r="E290" i="765"/>
  <c r="D291" i="765"/>
  <c r="G291" i="765" s="1"/>
  <c r="E291" i="765"/>
  <c r="D292" i="765"/>
  <c r="G292" i="765" s="1"/>
  <c r="E292" i="765"/>
  <c r="D293" i="765"/>
  <c r="E293" i="765"/>
  <c r="F293" i="765" s="1"/>
  <c r="G293" i="765"/>
  <c r="D294" i="765"/>
  <c r="G294" i="765" s="1"/>
  <c r="E294" i="765"/>
  <c r="D295" i="765"/>
  <c r="G295" i="765" s="1"/>
  <c r="E295" i="765"/>
  <c r="D296" i="765"/>
  <c r="G296" i="765" s="1"/>
  <c r="E296" i="765"/>
  <c r="D297" i="765"/>
  <c r="G297" i="765" s="1"/>
  <c r="E297" i="765"/>
  <c r="D298" i="765"/>
  <c r="G298" i="765" s="1"/>
  <c r="E298" i="765"/>
  <c r="D299" i="765"/>
  <c r="G299" i="765" s="1"/>
  <c r="E299" i="765"/>
  <c r="D300" i="765"/>
  <c r="G300" i="765" s="1"/>
  <c r="E300" i="765"/>
  <c r="D301" i="765"/>
  <c r="G301" i="765" s="1"/>
  <c r="E301" i="765"/>
  <c r="F301" i="765" s="1"/>
  <c r="D302" i="765"/>
  <c r="G302" i="765" s="1"/>
  <c r="E302" i="765"/>
  <c r="D303" i="765"/>
  <c r="G303" i="765" s="1"/>
  <c r="E303" i="765"/>
  <c r="D304" i="765"/>
  <c r="E304" i="765"/>
  <c r="G304" i="765"/>
  <c r="D305" i="765"/>
  <c r="G305" i="765" s="1"/>
  <c r="E305" i="765"/>
  <c r="D306" i="765"/>
  <c r="G306" i="765" s="1"/>
  <c r="E306" i="765"/>
  <c r="D307" i="765"/>
  <c r="G307" i="765" s="1"/>
  <c r="E307" i="765"/>
  <c r="D308" i="765"/>
  <c r="G308" i="765" s="1"/>
  <c r="E308" i="765"/>
  <c r="D309" i="765"/>
  <c r="E309" i="765"/>
  <c r="F309" i="765" s="1"/>
  <c r="G309" i="765"/>
  <c r="D310" i="765"/>
  <c r="G310" i="765" s="1"/>
  <c r="E310" i="765"/>
  <c r="D311" i="765"/>
  <c r="G311" i="765" s="1"/>
  <c r="E311" i="765"/>
  <c r="D312" i="765"/>
  <c r="G312" i="765" s="1"/>
  <c r="E312" i="765"/>
  <c r="D313" i="765"/>
  <c r="G313" i="765" s="1"/>
  <c r="E313" i="765"/>
  <c r="D314" i="765"/>
  <c r="G314" i="765" s="1"/>
  <c r="E314" i="765"/>
  <c r="D315" i="765"/>
  <c r="G315" i="765" s="1"/>
  <c r="E315" i="765"/>
  <c r="D316" i="765"/>
  <c r="G316" i="765" s="1"/>
  <c r="E316" i="765"/>
  <c r="D317" i="765"/>
  <c r="G317" i="765" s="1"/>
  <c r="E317" i="765"/>
  <c r="D318" i="765"/>
  <c r="G318" i="765" s="1"/>
  <c r="E318" i="765"/>
  <c r="D319" i="765"/>
  <c r="G319" i="765" s="1"/>
  <c r="E319" i="765"/>
  <c r="D320" i="765"/>
  <c r="G320" i="765" s="1"/>
  <c r="E320" i="765"/>
  <c r="D321" i="765"/>
  <c r="G321" i="765" s="1"/>
  <c r="E321" i="765"/>
  <c r="D322" i="765"/>
  <c r="G322" i="765" s="1"/>
  <c r="E322" i="765"/>
  <c r="D323" i="765"/>
  <c r="G323" i="765" s="1"/>
  <c r="E323" i="765"/>
  <c r="F323" i="765" s="1"/>
  <c r="D324" i="765"/>
  <c r="G324" i="765" s="1"/>
  <c r="E324" i="765"/>
  <c r="D325" i="765"/>
  <c r="G325" i="765" s="1"/>
  <c r="E325" i="765"/>
  <c r="F325" i="765" s="1"/>
  <c r="D326" i="765"/>
  <c r="G326" i="765" s="1"/>
  <c r="E326" i="765"/>
  <c r="D327" i="765"/>
  <c r="G327" i="765" s="1"/>
  <c r="E327" i="765"/>
  <c r="D328" i="765"/>
  <c r="G328" i="765" s="1"/>
  <c r="E328" i="765"/>
  <c r="D329" i="765"/>
  <c r="G329" i="765" s="1"/>
  <c r="E329" i="765"/>
  <c r="D330" i="765"/>
  <c r="E330" i="765"/>
  <c r="G330" i="765"/>
  <c r="D331" i="765"/>
  <c r="G331" i="765" s="1"/>
  <c r="E331" i="765"/>
  <c r="D332" i="765"/>
  <c r="G332" i="765" s="1"/>
  <c r="E332" i="765"/>
  <c r="D333" i="765"/>
  <c r="G333" i="765" s="1"/>
  <c r="E333" i="765"/>
  <c r="D334" i="765"/>
  <c r="G334" i="765" s="1"/>
  <c r="E334" i="765"/>
  <c r="D335" i="765"/>
  <c r="G335" i="765" s="1"/>
  <c r="E335" i="765"/>
  <c r="D336" i="765"/>
  <c r="G336" i="765" s="1"/>
  <c r="E336" i="765"/>
  <c r="D337" i="765"/>
  <c r="G337" i="765" s="1"/>
  <c r="E337" i="765"/>
  <c r="D338" i="765"/>
  <c r="G338" i="765" s="1"/>
  <c r="E338" i="765"/>
  <c r="D339" i="765"/>
  <c r="G339" i="765" s="1"/>
  <c r="E339" i="765"/>
  <c r="F339" i="765" s="1"/>
  <c r="D340" i="765"/>
  <c r="G340" i="765" s="1"/>
  <c r="E340" i="765"/>
  <c r="D341" i="765"/>
  <c r="E341" i="765"/>
  <c r="F341" i="765" s="1"/>
  <c r="G341" i="765"/>
  <c r="D342" i="765"/>
  <c r="G342" i="765" s="1"/>
  <c r="E342" i="765"/>
  <c r="D343" i="765"/>
  <c r="G343" i="765" s="1"/>
  <c r="E343" i="765"/>
  <c r="D344" i="765"/>
  <c r="G344" i="765" s="1"/>
  <c r="E344" i="765"/>
  <c r="D345" i="765"/>
  <c r="G345" i="765" s="1"/>
  <c r="E345" i="765"/>
  <c r="D346" i="765"/>
  <c r="G346" i="765" s="1"/>
  <c r="E346" i="765"/>
  <c r="D347" i="765"/>
  <c r="G347" i="765" s="1"/>
  <c r="E347" i="765"/>
  <c r="D348" i="765"/>
  <c r="G348" i="765" s="1"/>
  <c r="E348" i="765"/>
  <c r="D349" i="765"/>
  <c r="G349" i="765" s="1"/>
  <c r="E349" i="765"/>
  <c r="D350" i="765"/>
  <c r="G350" i="765" s="1"/>
  <c r="E350" i="765"/>
  <c r="D351" i="765"/>
  <c r="G351" i="765" s="1"/>
  <c r="E351" i="765"/>
  <c r="D352" i="765"/>
  <c r="G352" i="765" s="1"/>
  <c r="E352" i="765"/>
  <c r="D353" i="765"/>
  <c r="G353" i="765" s="1"/>
  <c r="E353" i="765"/>
  <c r="D354" i="765"/>
  <c r="G354" i="765" s="1"/>
  <c r="E354" i="765"/>
  <c r="D355" i="765"/>
  <c r="G355" i="765" s="1"/>
  <c r="E355" i="765"/>
  <c r="F355" i="765" s="1"/>
  <c r="D356" i="765"/>
  <c r="G356" i="765" s="1"/>
  <c r="E356" i="765"/>
  <c r="D357" i="765"/>
  <c r="G357" i="765" s="1"/>
  <c r="E357" i="765"/>
  <c r="F357" i="765" s="1"/>
  <c r="D358" i="765"/>
  <c r="G358" i="765" s="1"/>
  <c r="E358" i="765"/>
  <c r="D359" i="765"/>
  <c r="G359" i="765" s="1"/>
  <c r="E359" i="765"/>
  <c r="D360" i="765"/>
  <c r="G360" i="765" s="1"/>
  <c r="E360" i="765"/>
  <c r="D361" i="765"/>
  <c r="G361" i="765" s="1"/>
  <c r="E361" i="765"/>
  <c r="D362" i="765"/>
  <c r="E362" i="765"/>
  <c r="G362" i="765"/>
  <c r="D363" i="765"/>
  <c r="G363" i="765" s="1"/>
  <c r="E363" i="765"/>
  <c r="D364" i="765"/>
  <c r="G364" i="765" s="1"/>
  <c r="E364" i="765"/>
  <c r="D365" i="765"/>
  <c r="G365" i="765" s="1"/>
  <c r="E365" i="765"/>
  <c r="D366" i="765"/>
  <c r="G366" i="765" s="1"/>
  <c r="E366" i="765"/>
  <c r="D367" i="765"/>
  <c r="G367" i="765" s="1"/>
  <c r="E367" i="765"/>
  <c r="D368" i="765"/>
  <c r="G368" i="765" s="1"/>
  <c r="E368" i="765"/>
  <c r="D369" i="765"/>
  <c r="G369" i="765" s="1"/>
  <c r="E369" i="765"/>
  <c r="D370" i="765"/>
  <c r="G370" i="765" s="1"/>
  <c r="E370" i="765"/>
  <c r="D371" i="765"/>
  <c r="G371" i="765" s="1"/>
  <c r="E371" i="765"/>
  <c r="F371" i="765" s="1"/>
  <c r="D372" i="765"/>
  <c r="G372" i="765" s="1"/>
  <c r="E372" i="765"/>
  <c r="D373" i="765"/>
  <c r="E373" i="765"/>
  <c r="F373" i="765" s="1"/>
  <c r="G373" i="765"/>
  <c r="D374" i="765"/>
  <c r="G374" i="765" s="1"/>
  <c r="E374" i="765"/>
  <c r="D375" i="765"/>
  <c r="G375" i="765" s="1"/>
  <c r="E375" i="765"/>
  <c r="D376" i="765"/>
  <c r="G376" i="765" s="1"/>
  <c r="E376" i="765"/>
  <c r="D377" i="765"/>
  <c r="G377" i="765" s="1"/>
  <c r="E377" i="765"/>
  <c r="D378" i="765"/>
  <c r="G378" i="765" s="1"/>
  <c r="J378" i="765" s="1"/>
  <c r="E378" i="765"/>
  <c r="D379" i="765"/>
  <c r="G379" i="765" s="1"/>
  <c r="E379" i="765"/>
  <c r="D380" i="765"/>
  <c r="G380" i="765" s="1"/>
  <c r="E380" i="765"/>
  <c r="D381" i="765"/>
  <c r="G381" i="765" s="1"/>
  <c r="E381" i="765"/>
  <c r="D382" i="765"/>
  <c r="G382" i="765" s="1"/>
  <c r="J382" i="765" s="1"/>
  <c r="E382" i="765"/>
  <c r="D383" i="765"/>
  <c r="G383" i="765" s="1"/>
  <c r="E383" i="765"/>
  <c r="D384" i="765"/>
  <c r="G384" i="765" s="1"/>
  <c r="E384" i="765"/>
  <c r="D385" i="765"/>
  <c r="G385" i="765" s="1"/>
  <c r="E385" i="765"/>
  <c r="D386" i="765"/>
  <c r="G386" i="765" s="1"/>
  <c r="J386" i="765" s="1"/>
  <c r="E386" i="765"/>
  <c r="D387" i="765"/>
  <c r="G387" i="765" s="1"/>
  <c r="E387" i="765"/>
  <c r="F387" i="765" s="1"/>
  <c r="D388" i="765"/>
  <c r="G388" i="765" s="1"/>
  <c r="E388" i="765"/>
  <c r="D389" i="765"/>
  <c r="G389" i="765" s="1"/>
  <c r="E389" i="765"/>
  <c r="F389" i="765" s="1"/>
  <c r="D390" i="765"/>
  <c r="G390" i="765" s="1"/>
  <c r="J390" i="765" s="1"/>
  <c r="E390" i="765"/>
  <c r="D391" i="765"/>
  <c r="G391" i="765" s="1"/>
  <c r="E391" i="765"/>
  <c r="D392" i="765"/>
  <c r="G392" i="765" s="1"/>
  <c r="E392" i="765"/>
  <c r="D393" i="765"/>
  <c r="G393" i="765" s="1"/>
  <c r="E393" i="765"/>
  <c r="D394" i="765"/>
  <c r="E394" i="765"/>
  <c r="G394" i="765"/>
  <c r="J394" i="765" s="1"/>
  <c r="D395" i="765"/>
  <c r="G395" i="765" s="1"/>
  <c r="E395" i="765"/>
  <c r="D396" i="765"/>
  <c r="E396" i="765"/>
  <c r="D397" i="765"/>
  <c r="E397" i="765"/>
  <c r="D398" i="765"/>
  <c r="E398" i="765"/>
  <c r="D399" i="765"/>
  <c r="G399" i="765" s="1"/>
  <c r="E399" i="765"/>
  <c r="D400" i="765"/>
  <c r="G400" i="765" s="1"/>
  <c r="J400" i="765" s="1"/>
  <c r="E400" i="765"/>
  <c r="D401" i="765"/>
  <c r="G401" i="765" s="1"/>
  <c r="E401" i="765"/>
  <c r="F401" i="765" s="1"/>
  <c r="D402" i="765"/>
  <c r="G402" i="765" s="1"/>
  <c r="J402" i="765" s="1"/>
  <c r="E402" i="765"/>
  <c r="D403" i="765"/>
  <c r="G403" i="765" s="1"/>
  <c r="E403" i="765"/>
  <c r="D404" i="765"/>
  <c r="G404" i="765" s="1"/>
  <c r="J404" i="765" s="1"/>
  <c r="E404" i="765"/>
  <c r="D405" i="765"/>
  <c r="G405" i="765" s="1"/>
  <c r="E405" i="765"/>
  <c r="D406" i="765"/>
  <c r="G406" i="765" s="1"/>
  <c r="J406" i="765" s="1"/>
  <c r="E406" i="765"/>
  <c r="D407" i="765"/>
  <c r="G407" i="765" s="1"/>
  <c r="E407" i="765"/>
  <c r="D408" i="765"/>
  <c r="G408" i="765" s="1"/>
  <c r="J408" i="765" s="1"/>
  <c r="E408" i="765"/>
  <c r="D409" i="765"/>
  <c r="G409" i="765" s="1"/>
  <c r="E409" i="765"/>
  <c r="D410" i="765"/>
  <c r="G410" i="765" s="1"/>
  <c r="J410" i="765" s="1"/>
  <c r="E410" i="765"/>
  <c r="D411" i="765"/>
  <c r="G411" i="765" s="1"/>
  <c r="E411" i="765"/>
  <c r="D412" i="765"/>
  <c r="G412" i="765" s="1"/>
  <c r="J412" i="765" s="1"/>
  <c r="E412" i="765"/>
  <c r="D413" i="765"/>
  <c r="G413" i="765" s="1"/>
  <c r="E413" i="765"/>
  <c r="AW190" i="765"/>
  <c r="AV190" i="765"/>
  <c r="AU190" i="765"/>
  <c r="E190" i="765"/>
  <c r="F190" i="765" s="1"/>
  <c r="D190" i="765"/>
  <c r="G190" i="765" s="1"/>
  <c r="I190" i="765" s="1"/>
  <c r="B93" i="765"/>
  <c r="A81" i="765"/>
  <c r="A82" i="765" s="1"/>
  <c r="G80" i="765"/>
  <c r="C80" i="765" s="1"/>
  <c r="F80" i="765" a="1"/>
  <c r="F80" i="765" s="1"/>
  <c r="C78" i="765"/>
  <c r="G78" i="765"/>
  <c r="M70" i="765"/>
  <c r="L70" i="765"/>
  <c r="K70" i="765"/>
  <c r="F66" i="765"/>
  <c r="D66" i="765"/>
  <c r="C66" i="765"/>
  <c r="A66" i="765"/>
  <c r="F65" i="765"/>
  <c r="D65" i="765"/>
  <c r="A65" i="765"/>
  <c r="F64" i="765"/>
  <c r="D64" i="765"/>
  <c r="A64" i="765"/>
  <c r="H63" i="765"/>
  <c r="G63" i="765"/>
  <c r="F63" i="765"/>
  <c r="C63" i="765"/>
  <c r="B63" i="765"/>
  <c r="A63" i="765"/>
  <c r="D61" i="765"/>
  <c r="C61" i="765"/>
  <c r="D35" i="765"/>
  <c r="B35" i="765" s="1"/>
  <c r="G35" i="765" s="1"/>
  <c r="F34" i="765"/>
  <c r="D34" i="765"/>
  <c r="A34" i="765"/>
  <c r="F33" i="765"/>
  <c r="A33" i="765"/>
  <c r="H32" i="765"/>
  <c r="G32" i="765"/>
  <c r="C32" i="765"/>
  <c r="B32" i="765"/>
  <c r="C30" i="765"/>
  <c r="C22" i="765"/>
  <c r="C11" i="765" s="1"/>
  <c r="F20" i="765"/>
  <c r="I16" i="765"/>
  <c r="E16" i="765"/>
  <c r="D16" i="765"/>
  <c r="E15" i="765"/>
  <c r="D15" i="765"/>
  <c r="F166" i="757"/>
  <c r="AN170" i="757" s="1"/>
  <c r="F143" i="757"/>
  <c r="D30" i="757"/>
  <c r="AK10" i="757"/>
  <c r="I11" i="757" s="1"/>
  <c r="EG170" i="757"/>
  <c r="AO170" i="757"/>
  <c r="AQ170" i="757"/>
  <c r="AR170" i="757"/>
  <c r="AS170" i="757"/>
  <c r="AT170" i="757"/>
  <c r="AU170" i="757"/>
  <c r="AV170" i="757"/>
  <c r="AW170" i="757"/>
  <c r="AX170" i="757"/>
  <c r="AY170" i="757"/>
  <c r="AZ170" i="757"/>
  <c r="BA170" i="757"/>
  <c r="BB170" i="757"/>
  <c r="BC170" i="757"/>
  <c r="BD170" i="757"/>
  <c r="BE170" i="757"/>
  <c r="BF170" i="757"/>
  <c r="BG170" i="757"/>
  <c r="BH170" i="757"/>
  <c r="BI170" i="757"/>
  <c r="BJ170" i="757"/>
  <c r="BK170" i="757"/>
  <c r="BL170" i="757"/>
  <c r="BM170" i="757"/>
  <c r="BN170" i="757"/>
  <c r="BO170" i="757"/>
  <c r="BP170" i="757"/>
  <c r="BQ170" i="757"/>
  <c r="BR170" i="757"/>
  <c r="BS170" i="757"/>
  <c r="BT170" i="757"/>
  <c r="BU170" i="757"/>
  <c r="BV170" i="757"/>
  <c r="BW170" i="757"/>
  <c r="BX170" i="757"/>
  <c r="BY170" i="757"/>
  <c r="BZ170" i="757"/>
  <c r="CA170" i="757"/>
  <c r="CB170" i="757"/>
  <c r="CC170" i="757"/>
  <c r="CD170" i="757"/>
  <c r="CE170" i="757"/>
  <c r="CF170" i="757"/>
  <c r="CG170" i="757"/>
  <c r="CH170" i="757"/>
  <c r="CI170" i="757"/>
  <c r="CJ170" i="757"/>
  <c r="CK170" i="757"/>
  <c r="CL170" i="757"/>
  <c r="CM170" i="757"/>
  <c r="CN170" i="757"/>
  <c r="CO170" i="757"/>
  <c r="CP170" i="757"/>
  <c r="CQ170" i="757"/>
  <c r="CR170" i="757"/>
  <c r="CS170" i="757"/>
  <c r="CT170" i="757"/>
  <c r="CU170" i="757"/>
  <c r="CV170" i="757"/>
  <c r="CW170" i="757"/>
  <c r="CX170" i="757"/>
  <c r="CY170" i="757"/>
  <c r="CZ170" i="757"/>
  <c r="DA170" i="757"/>
  <c r="DB170" i="757"/>
  <c r="DC170" i="757"/>
  <c r="DD170" i="757"/>
  <c r="DE170" i="757"/>
  <c r="DF170" i="757"/>
  <c r="DG170" i="757"/>
  <c r="DH170" i="757"/>
  <c r="DI170" i="757"/>
  <c r="DJ170" i="757"/>
  <c r="DK170" i="757"/>
  <c r="DL170" i="757"/>
  <c r="DM170" i="757"/>
  <c r="DN170" i="757"/>
  <c r="DO170" i="757"/>
  <c r="DP170" i="757"/>
  <c r="DQ170" i="757"/>
  <c r="DR170" i="757"/>
  <c r="DS170" i="757"/>
  <c r="DT170" i="757"/>
  <c r="DU170" i="757"/>
  <c r="DV170" i="757"/>
  <c r="DW170" i="757"/>
  <c r="DX170" i="757"/>
  <c r="DY170" i="757"/>
  <c r="DZ170" i="757"/>
  <c r="EA170" i="757"/>
  <c r="EB170" i="757"/>
  <c r="EC170" i="757"/>
  <c r="ED170" i="757"/>
  <c r="EE170" i="757"/>
  <c r="AM170" i="757"/>
  <c r="AL170" i="757"/>
  <c r="AK170" i="757"/>
  <c r="AJ170" i="757"/>
  <c r="EG146" i="757"/>
  <c r="EF146" i="757"/>
  <c r="AN146" i="757"/>
  <c r="AO146" i="757"/>
  <c r="AP146" i="757"/>
  <c r="AQ146" i="757"/>
  <c r="AR146" i="757"/>
  <c r="AS146" i="757"/>
  <c r="AT146" i="757"/>
  <c r="AU146" i="757"/>
  <c r="AV146" i="757"/>
  <c r="AW146" i="757"/>
  <c r="AX146" i="757"/>
  <c r="AY146" i="757"/>
  <c r="AZ146" i="757"/>
  <c r="BA146" i="757"/>
  <c r="BB146" i="757"/>
  <c r="BC146" i="757"/>
  <c r="BD146" i="757"/>
  <c r="BE146" i="757"/>
  <c r="BF146" i="757"/>
  <c r="BG146" i="757"/>
  <c r="BH146" i="757"/>
  <c r="BI146" i="757"/>
  <c r="BJ146" i="757"/>
  <c r="BK146" i="757"/>
  <c r="BL146" i="757"/>
  <c r="BM146" i="757"/>
  <c r="BN146" i="757"/>
  <c r="BO146" i="757"/>
  <c r="BP146" i="757"/>
  <c r="BQ146" i="757"/>
  <c r="BR146" i="757"/>
  <c r="BS146" i="757"/>
  <c r="BT146" i="757"/>
  <c r="BU146" i="757"/>
  <c r="BV146" i="757"/>
  <c r="BW146" i="757"/>
  <c r="BX146" i="757"/>
  <c r="BY146" i="757"/>
  <c r="BZ146" i="757"/>
  <c r="CA146" i="757"/>
  <c r="CB146" i="757"/>
  <c r="CC146" i="757"/>
  <c r="CD146" i="757"/>
  <c r="CE146" i="757"/>
  <c r="CF146" i="757"/>
  <c r="CG146" i="757"/>
  <c r="CH146" i="757"/>
  <c r="CI146" i="757"/>
  <c r="CJ146" i="757"/>
  <c r="CK146" i="757"/>
  <c r="CL146" i="757"/>
  <c r="CM146" i="757"/>
  <c r="CN146" i="757"/>
  <c r="CO146" i="757"/>
  <c r="CP146" i="757"/>
  <c r="CQ146" i="757"/>
  <c r="CR146" i="757"/>
  <c r="CS146" i="757"/>
  <c r="CT146" i="757"/>
  <c r="CU146" i="757"/>
  <c r="CV146" i="757"/>
  <c r="CW146" i="757"/>
  <c r="CX146" i="757"/>
  <c r="CY146" i="757"/>
  <c r="CZ146" i="757"/>
  <c r="DA146" i="757"/>
  <c r="DB146" i="757"/>
  <c r="DC146" i="757"/>
  <c r="DD146" i="757"/>
  <c r="DE146" i="757"/>
  <c r="DF146" i="757"/>
  <c r="DG146" i="757"/>
  <c r="DH146" i="757"/>
  <c r="DI146" i="757"/>
  <c r="DJ146" i="757"/>
  <c r="DK146" i="757"/>
  <c r="DL146" i="757"/>
  <c r="DM146" i="757"/>
  <c r="DN146" i="757"/>
  <c r="DO146" i="757"/>
  <c r="DP146" i="757"/>
  <c r="DQ146" i="757"/>
  <c r="DR146" i="757"/>
  <c r="DS146" i="757"/>
  <c r="DT146" i="757"/>
  <c r="DU146" i="757"/>
  <c r="DV146" i="757"/>
  <c r="DW146" i="757"/>
  <c r="DX146" i="757"/>
  <c r="DY146" i="757"/>
  <c r="DZ146" i="757"/>
  <c r="EA146" i="757"/>
  <c r="EB146" i="757"/>
  <c r="EC146" i="757"/>
  <c r="ED146" i="757"/>
  <c r="EE146" i="757"/>
  <c r="AM146" i="757"/>
  <c r="AL146" i="757"/>
  <c r="AK146" i="757"/>
  <c r="AJ146" i="757"/>
  <c r="C42" i="757"/>
  <c r="C35" i="757"/>
  <c r="C34" i="757"/>
  <c r="AU191" i="757"/>
  <c r="AV191" i="757"/>
  <c r="AW191" i="757"/>
  <c r="AU192" i="757"/>
  <c r="AV192" i="757"/>
  <c r="AW192" i="757"/>
  <c r="AU193" i="757"/>
  <c r="AV193" i="757"/>
  <c r="AW193" i="757"/>
  <c r="AU194" i="757"/>
  <c r="AV194" i="757"/>
  <c r="AW194" i="757"/>
  <c r="AU195" i="757"/>
  <c r="AV195" i="757"/>
  <c r="AW195" i="757"/>
  <c r="AU196" i="757"/>
  <c r="AV196" i="757"/>
  <c r="AW196" i="757"/>
  <c r="AU197" i="757"/>
  <c r="AV197" i="757"/>
  <c r="AW197" i="757"/>
  <c r="AU198" i="757"/>
  <c r="AV198" i="757"/>
  <c r="AW198" i="757"/>
  <c r="AU199" i="757"/>
  <c r="AV199" i="757"/>
  <c r="AW199" i="757"/>
  <c r="AU200" i="757"/>
  <c r="AV200" i="757"/>
  <c r="AW200" i="757"/>
  <c r="AU201" i="757"/>
  <c r="AV201" i="757"/>
  <c r="AW201" i="757"/>
  <c r="AU202" i="757"/>
  <c r="AV202" i="757"/>
  <c r="AW202" i="757"/>
  <c r="AU203" i="757"/>
  <c r="AV203" i="757"/>
  <c r="AW203" i="757"/>
  <c r="AU204" i="757"/>
  <c r="AV204" i="757"/>
  <c r="AW204" i="757"/>
  <c r="AU205" i="757"/>
  <c r="AV205" i="757"/>
  <c r="AW205" i="757"/>
  <c r="AU206" i="757"/>
  <c r="AV206" i="757"/>
  <c r="AW206" i="757"/>
  <c r="AU207" i="757"/>
  <c r="AV207" i="757"/>
  <c r="AW207" i="757"/>
  <c r="AU208" i="757"/>
  <c r="AV208" i="757"/>
  <c r="AW208" i="757"/>
  <c r="AU209" i="757"/>
  <c r="AV209" i="757"/>
  <c r="AW209" i="757"/>
  <c r="AU210" i="757"/>
  <c r="AV210" i="757"/>
  <c r="AW210" i="757"/>
  <c r="AU211" i="757"/>
  <c r="AV211" i="757"/>
  <c r="AW211" i="757"/>
  <c r="AU212" i="757"/>
  <c r="AV212" i="757"/>
  <c r="AW212" i="757"/>
  <c r="AU213" i="757"/>
  <c r="AV213" i="757"/>
  <c r="AW213" i="757"/>
  <c r="AU214" i="757"/>
  <c r="AV214" i="757"/>
  <c r="AW214" i="757"/>
  <c r="AU215" i="757"/>
  <c r="AV215" i="757"/>
  <c r="AW215" i="757"/>
  <c r="AU216" i="757"/>
  <c r="AV216" i="757"/>
  <c r="AW216" i="757"/>
  <c r="AU217" i="757"/>
  <c r="AV217" i="757"/>
  <c r="AW217" i="757"/>
  <c r="AU218" i="757"/>
  <c r="AV218" i="757"/>
  <c r="AW218" i="757"/>
  <c r="AU219" i="757"/>
  <c r="AV219" i="757"/>
  <c r="AW219" i="757"/>
  <c r="AU220" i="757"/>
  <c r="AV220" i="757"/>
  <c r="AW220" i="757"/>
  <c r="AU221" i="757"/>
  <c r="AV221" i="757"/>
  <c r="AW221" i="757"/>
  <c r="AU222" i="757"/>
  <c r="AV222" i="757"/>
  <c r="AW222" i="757"/>
  <c r="AU223" i="757"/>
  <c r="AV223" i="757"/>
  <c r="AW223" i="757"/>
  <c r="AU224" i="757"/>
  <c r="AV224" i="757"/>
  <c r="AW224" i="757"/>
  <c r="AU225" i="757"/>
  <c r="AV225" i="757"/>
  <c r="AW225" i="757"/>
  <c r="AU226" i="757"/>
  <c r="AV226" i="757"/>
  <c r="AW226" i="757"/>
  <c r="AU227" i="757"/>
  <c r="AV227" i="757"/>
  <c r="AW227" i="757"/>
  <c r="AU228" i="757"/>
  <c r="AV228" i="757"/>
  <c r="AW228" i="757"/>
  <c r="AU229" i="757"/>
  <c r="AV229" i="757"/>
  <c r="AW229" i="757"/>
  <c r="AU230" i="757"/>
  <c r="AV230" i="757"/>
  <c r="AW230" i="757"/>
  <c r="AU231" i="757"/>
  <c r="AV231" i="757"/>
  <c r="AW231" i="757"/>
  <c r="AU232" i="757"/>
  <c r="AV232" i="757"/>
  <c r="AW232" i="757"/>
  <c r="AU233" i="757"/>
  <c r="AV233" i="757"/>
  <c r="AW233" i="757"/>
  <c r="AU234" i="757"/>
  <c r="AV234" i="757"/>
  <c r="AW234" i="757"/>
  <c r="AU235" i="757"/>
  <c r="AV235" i="757"/>
  <c r="AW235" i="757"/>
  <c r="AU236" i="757"/>
  <c r="AV236" i="757"/>
  <c r="AW236" i="757"/>
  <c r="AU237" i="757"/>
  <c r="AV237" i="757"/>
  <c r="AW237" i="757"/>
  <c r="AU238" i="757"/>
  <c r="AV238" i="757"/>
  <c r="AW238" i="757"/>
  <c r="AU239" i="757"/>
  <c r="AV239" i="757"/>
  <c r="AW239" i="757"/>
  <c r="AU240" i="757"/>
  <c r="AV240" i="757"/>
  <c r="AW240" i="757"/>
  <c r="AU241" i="757"/>
  <c r="AV241" i="757"/>
  <c r="AW241" i="757"/>
  <c r="AU242" i="757"/>
  <c r="AV242" i="757"/>
  <c r="AW242" i="757"/>
  <c r="AU243" i="757"/>
  <c r="AV243" i="757"/>
  <c r="AW243" i="757"/>
  <c r="AU244" i="757"/>
  <c r="AV244" i="757"/>
  <c r="AW244" i="757"/>
  <c r="AU245" i="757"/>
  <c r="AV245" i="757"/>
  <c r="AW245" i="757"/>
  <c r="AU246" i="757"/>
  <c r="AV246" i="757"/>
  <c r="AW246" i="757"/>
  <c r="AU247" i="757"/>
  <c r="AV247" i="757"/>
  <c r="AW247" i="757"/>
  <c r="AU248" i="757"/>
  <c r="AV248" i="757"/>
  <c r="AW248" i="757"/>
  <c r="AU249" i="757"/>
  <c r="AV249" i="757"/>
  <c r="AW249" i="757"/>
  <c r="AU250" i="757"/>
  <c r="AV250" i="757"/>
  <c r="AW250" i="757"/>
  <c r="AU251" i="757"/>
  <c r="AV251" i="757"/>
  <c r="AW251" i="757"/>
  <c r="AU252" i="757"/>
  <c r="AV252" i="757"/>
  <c r="AW252" i="757"/>
  <c r="AU253" i="757"/>
  <c r="AV253" i="757"/>
  <c r="AW253" i="757"/>
  <c r="AU254" i="757"/>
  <c r="AV254" i="757"/>
  <c r="AW254" i="757"/>
  <c r="AU255" i="757"/>
  <c r="AV255" i="757"/>
  <c r="AW255" i="757"/>
  <c r="AU256" i="757"/>
  <c r="AV256" i="757"/>
  <c r="AW256" i="757"/>
  <c r="AU257" i="757"/>
  <c r="AV257" i="757"/>
  <c r="AW257" i="757"/>
  <c r="AU258" i="757"/>
  <c r="AV258" i="757"/>
  <c r="AW258" i="757"/>
  <c r="AU259" i="757"/>
  <c r="AV259" i="757"/>
  <c r="AW259" i="757"/>
  <c r="AU260" i="757"/>
  <c r="AV260" i="757"/>
  <c r="AW260" i="757"/>
  <c r="AU261" i="757"/>
  <c r="AV261" i="757"/>
  <c r="AW261" i="757"/>
  <c r="AU262" i="757"/>
  <c r="AV262" i="757"/>
  <c r="AW262" i="757"/>
  <c r="AU263" i="757"/>
  <c r="AV263" i="757"/>
  <c r="AW263" i="757"/>
  <c r="AU264" i="757"/>
  <c r="AV264" i="757"/>
  <c r="AW264" i="757"/>
  <c r="AU265" i="757"/>
  <c r="AV265" i="757"/>
  <c r="AW265" i="757"/>
  <c r="AU266" i="757"/>
  <c r="AV266" i="757"/>
  <c r="AW266" i="757"/>
  <c r="AU267" i="757"/>
  <c r="AV267" i="757"/>
  <c r="AW267" i="757"/>
  <c r="AU268" i="757"/>
  <c r="AV268" i="757"/>
  <c r="AW268" i="757"/>
  <c r="AU269" i="757"/>
  <c r="AV269" i="757"/>
  <c r="AW269" i="757"/>
  <c r="AU270" i="757"/>
  <c r="AV270" i="757"/>
  <c r="AW270" i="757"/>
  <c r="AU271" i="757"/>
  <c r="AV271" i="757"/>
  <c r="AW271" i="757"/>
  <c r="AU272" i="757"/>
  <c r="AV272" i="757"/>
  <c r="AW272" i="757"/>
  <c r="AU273" i="757"/>
  <c r="AV273" i="757"/>
  <c r="AW273" i="757"/>
  <c r="AU274" i="757"/>
  <c r="AV274" i="757"/>
  <c r="AW274" i="757"/>
  <c r="AU275" i="757"/>
  <c r="AV275" i="757"/>
  <c r="AW275" i="757"/>
  <c r="AU276" i="757"/>
  <c r="AV276" i="757"/>
  <c r="AW276" i="757"/>
  <c r="AU277" i="757"/>
  <c r="AV277" i="757"/>
  <c r="AW277" i="757"/>
  <c r="AU278" i="757"/>
  <c r="AV278" i="757"/>
  <c r="AW278" i="757"/>
  <c r="AU279" i="757"/>
  <c r="AV279" i="757"/>
  <c r="AW279" i="757"/>
  <c r="AU280" i="757"/>
  <c r="AV280" i="757"/>
  <c r="AW280" i="757"/>
  <c r="AU281" i="757"/>
  <c r="AV281" i="757"/>
  <c r="AW281" i="757"/>
  <c r="AU282" i="757"/>
  <c r="AV282" i="757"/>
  <c r="AW282" i="757"/>
  <c r="AU283" i="757"/>
  <c r="AV283" i="757"/>
  <c r="AW283" i="757"/>
  <c r="AU284" i="757"/>
  <c r="AV284" i="757"/>
  <c r="AW284" i="757"/>
  <c r="AU285" i="757"/>
  <c r="AV285" i="757"/>
  <c r="AW285" i="757"/>
  <c r="AU286" i="757"/>
  <c r="AV286" i="757"/>
  <c r="AW286" i="757"/>
  <c r="AU287" i="757"/>
  <c r="AV287" i="757"/>
  <c r="AW287" i="757"/>
  <c r="AU288" i="757"/>
  <c r="AV288" i="757"/>
  <c r="AW288" i="757"/>
  <c r="AU289" i="757"/>
  <c r="AV289" i="757"/>
  <c r="AW289" i="757"/>
  <c r="AU290" i="757"/>
  <c r="AV290" i="757"/>
  <c r="AW290" i="757"/>
  <c r="AU291" i="757"/>
  <c r="AV291" i="757"/>
  <c r="AW291" i="757"/>
  <c r="AU292" i="757"/>
  <c r="AV292" i="757"/>
  <c r="AW292" i="757"/>
  <c r="AU293" i="757"/>
  <c r="AV293" i="757"/>
  <c r="AW293" i="757"/>
  <c r="AU294" i="757"/>
  <c r="AV294" i="757"/>
  <c r="AW294" i="757"/>
  <c r="AU295" i="757"/>
  <c r="AV295" i="757"/>
  <c r="AW295" i="757"/>
  <c r="AU296" i="757"/>
  <c r="AV296" i="757"/>
  <c r="AW296" i="757"/>
  <c r="AU297" i="757"/>
  <c r="AV297" i="757"/>
  <c r="AW297" i="757"/>
  <c r="AU298" i="757"/>
  <c r="AV298" i="757"/>
  <c r="AW298" i="757"/>
  <c r="AU299" i="757"/>
  <c r="AV299" i="757"/>
  <c r="AW299" i="757"/>
  <c r="AU300" i="757"/>
  <c r="AV300" i="757"/>
  <c r="AW300" i="757"/>
  <c r="AU301" i="757"/>
  <c r="AV301" i="757"/>
  <c r="AW301" i="757"/>
  <c r="AU302" i="757"/>
  <c r="AV302" i="757"/>
  <c r="AW302" i="757"/>
  <c r="AU303" i="757"/>
  <c r="AV303" i="757"/>
  <c r="AW303" i="757"/>
  <c r="AU304" i="757"/>
  <c r="AV304" i="757"/>
  <c r="AW304" i="757"/>
  <c r="AU305" i="757"/>
  <c r="AV305" i="757"/>
  <c r="AW305" i="757"/>
  <c r="AU306" i="757"/>
  <c r="AV306" i="757"/>
  <c r="AW306" i="757"/>
  <c r="AU307" i="757"/>
  <c r="AV307" i="757"/>
  <c r="AW307" i="757"/>
  <c r="AU308" i="757"/>
  <c r="AV308" i="757"/>
  <c r="AW308" i="757"/>
  <c r="AU309" i="757"/>
  <c r="AV309" i="757"/>
  <c r="AW309" i="757"/>
  <c r="AU310" i="757"/>
  <c r="AV310" i="757"/>
  <c r="AW310" i="757"/>
  <c r="AU311" i="757"/>
  <c r="AV311" i="757"/>
  <c r="AW311" i="757"/>
  <c r="AU312" i="757"/>
  <c r="AV312" i="757"/>
  <c r="AW312" i="757"/>
  <c r="AU313" i="757"/>
  <c r="AV313" i="757"/>
  <c r="AW313" i="757"/>
  <c r="AU314" i="757"/>
  <c r="AV314" i="757"/>
  <c r="AW314" i="757"/>
  <c r="AU315" i="757"/>
  <c r="AV315" i="757"/>
  <c r="AW315" i="757"/>
  <c r="AU316" i="757"/>
  <c r="AV316" i="757"/>
  <c r="AW316" i="757"/>
  <c r="AU317" i="757"/>
  <c r="AV317" i="757"/>
  <c r="AW317" i="757"/>
  <c r="AU318" i="757"/>
  <c r="AV318" i="757"/>
  <c r="AW318" i="757"/>
  <c r="AU319" i="757"/>
  <c r="AV319" i="757"/>
  <c r="AW319" i="757"/>
  <c r="AU320" i="757"/>
  <c r="AV320" i="757"/>
  <c r="AW320" i="757"/>
  <c r="AU321" i="757"/>
  <c r="AV321" i="757"/>
  <c r="AW321" i="757"/>
  <c r="AU322" i="757"/>
  <c r="AV322" i="757"/>
  <c r="AW322" i="757"/>
  <c r="AU323" i="757"/>
  <c r="AV323" i="757"/>
  <c r="AW323" i="757"/>
  <c r="AU324" i="757"/>
  <c r="AV324" i="757"/>
  <c r="AW324" i="757"/>
  <c r="AU325" i="757"/>
  <c r="AV325" i="757"/>
  <c r="AW325" i="757"/>
  <c r="AU326" i="757"/>
  <c r="AV326" i="757"/>
  <c r="AW326" i="757"/>
  <c r="AU327" i="757"/>
  <c r="AV327" i="757"/>
  <c r="AW327" i="757"/>
  <c r="AU328" i="757"/>
  <c r="AV328" i="757"/>
  <c r="AW328" i="757"/>
  <c r="AU329" i="757"/>
  <c r="AV329" i="757"/>
  <c r="AW329" i="757"/>
  <c r="AU330" i="757"/>
  <c r="AV330" i="757"/>
  <c r="AW330" i="757"/>
  <c r="AU331" i="757"/>
  <c r="AV331" i="757"/>
  <c r="AW331" i="757"/>
  <c r="AU332" i="757"/>
  <c r="AV332" i="757"/>
  <c r="AW332" i="757"/>
  <c r="AU333" i="757"/>
  <c r="AV333" i="757"/>
  <c r="AW333" i="757"/>
  <c r="AU334" i="757"/>
  <c r="AV334" i="757"/>
  <c r="AW334" i="757"/>
  <c r="AU335" i="757"/>
  <c r="AV335" i="757"/>
  <c r="AW335" i="757"/>
  <c r="AU336" i="757"/>
  <c r="AV336" i="757"/>
  <c r="AW336" i="757"/>
  <c r="AU337" i="757"/>
  <c r="AV337" i="757"/>
  <c r="AW337" i="757"/>
  <c r="AU338" i="757"/>
  <c r="AV338" i="757"/>
  <c r="AW338" i="757"/>
  <c r="AU339" i="757"/>
  <c r="AV339" i="757"/>
  <c r="AW339" i="757"/>
  <c r="AU340" i="757"/>
  <c r="AV340" i="757"/>
  <c r="AW340" i="757"/>
  <c r="AU341" i="757"/>
  <c r="AV341" i="757"/>
  <c r="AW341" i="757"/>
  <c r="AU342" i="757"/>
  <c r="AV342" i="757"/>
  <c r="AW342" i="757"/>
  <c r="AU343" i="757"/>
  <c r="AV343" i="757"/>
  <c r="AW343" i="757"/>
  <c r="AU344" i="757"/>
  <c r="AV344" i="757"/>
  <c r="AW344" i="757"/>
  <c r="AU345" i="757"/>
  <c r="AV345" i="757"/>
  <c r="AW345" i="757"/>
  <c r="AU346" i="757"/>
  <c r="AV346" i="757"/>
  <c r="AW346" i="757"/>
  <c r="AU347" i="757"/>
  <c r="AV347" i="757"/>
  <c r="AW347" i="757"/>
  <c r="AU348" i="757"/>
  <c r="AV348" i="757"/>
  <c r="AW348" i="757"/>
  <c r="AU349" i="757"/>
  <c r="AV349" i="757"/>
  <c r="AW349" i="757"/>
  <c r="AU350" i="757"/>
  <c r="AV350" i="757"/>
  <c r="AW350" i="757"/>
  <c r="AU351" i="757"/>
  <c r="AV351" i="757"/>
  <c r="AW351" i="757"/>
  <c r="AU352" i="757"/>
  <c r="AV352" i="757"/>
  <c r="AW352" i="757"/>
  <c r="AU353" i="757"/>
  <c r="AV353" i="757"/>
  <c r="AW353" i="757"/>
  <c r="AU354" i="757"/>
  <c r="AV354" i="757"/>
  <c r="AW354" i="757"/>
  <c r="AU355" i="757"/>
  <c r="AV355" i="757"/>
  <c r="AW355" i="757"/>
  <c r="AU356" i="757"/>
  <c r="AV356" i="757"/>
  <c r="AW356" i="757"/>
  <c r="AU357" i="757"/>
  <c r="AV357" i="757"/>
  <c r="AW357" i="757"/>
  <c r="AU358" i="757"/>
  <c r="AV358" i="757"/>
  <c r="AW358" i="757"/>
  <c r="AU359" i="757"/>
  <c r="AV359" i="757"/>
  <c r="AW359" i="757"/>
  <c r="AU360" i="757"/>
  <c r="AV360" i="757"/>
  <c r="AW360" i="757"/>
  <c r="AU361" i="757"/>
  <c r="AV361" i="757"/>
  <c r="AW361" i="757"/>
  <c r="AU362" i="757"/>
  <c r="AV362" i="757"/>
  <c r="AW362" i="757"/>
  <c r="AU363" i="757"/>
  <c r="AV363" i="757"/>
  <c r="AW363" i="757"/>
  <c r="AU364" i="757"/>
  <c r="AV364" i="757"/>
  <c r="AW364" i="757"/>
  <c r="AU365" i="757"/>
  <c r="AV365" i="757"/>
  <c r="AW365" i="757"/>
  <c r="AU366" i="757"/>
  <c r="AV366" i="757"/>
  <c r="AW366" i="757"/>
  <c r="AU367" i="757"/>
  <c r="AV367" i="757"/>
  <c r="AW367" i="757"/>
  <c r="AU368" i="757"/>
  <c r="AV368" i="757"/>
  <c r="AW368" i="757"/>
  <c r="AU369" i="757"/>
  <c r="AV369" i="757"/>
  <c r="AW369" i="757"/>
  <c r="AU370" i="757"/>
  <c r="AV370" i="757"/>
  <c r="AW370" i="757"/>
  <c r="AU371" i="757"/>
  <c r="AV371" i="757"/>
  <c r="AW371" i="757"/>
  <c r="AU372" i="757"/>
  <c r="AV372" i="757"/>
  <c r="AW372" i="757"/>
  <c r="AU373" i="757"/>
  <c r="AV373" i="757"/>
  <c r="AW373" i="757"/>
  <c r="AU374" i="757"/>
  <c r="AV374" i="757"/>
  <c r="AW374" i="757"/>
  <c r="AU375" i="757"/>
  <c r="AV375" i="757"/>
  <c r="AW375" i="757"/>
  <c r="AU376" i="757"/>
  <c r="AV376" i="757"/>
  <c r="AW376" i="757"/>
  <c r="AU377" i="757"/>
  <c r="AV377" i="757"/>
  <c r="AW377" i="757"/>
  <c r="AU378" i="757"/>
  <c r="AV378" i="757"/>
  <c r="AW378" i="757"/>
  <c r="AU379" i="757"/>
  <c r="AV379" i="757"/>
  <c r="AW379" i="757"/>
  <c r="AU380" i="757"/>
  <c r="AV380" i="757"/>
  <c r="AW380" i="757"/>
  <c r="AU381" i="757"/>
  <c r="AV381" i="757"/>
  <c r="AW381" i="757"/>
  <c r="AU382" i="757"/>
  <c r="AV382" i="757"/>
  <c r="AW382" i="757"/>
  <c r="AU383" i="757"/>
  <c r="AV383" i="757"/>
  <c r="AW383" i="757"/>
  <c r="AU384" i="757"/>
  <c r="AV384" i="757"/>
  <c r="AW384" i="757"/>
  <c r="AU385" i="757"/>
  <c r="AV385" i="757"/>
  <c r="AW385" i="757"/>
  <c r="AU386" i="757"/>
  <c r="AV386" i="757"/>
  <c r="AW386" i="757"/>
  <c r="AU387" i="757"/>
  <c r="AV387" i="757"/>
  <c r="AW387" i="757"/>
  <c r="AU388" i="757"/>
  <c r="AV388" i="757"/>
  <c r="AW388" i="757"/>
  <c r="AU389" i="757"/>
  <c r="AV389" i="757"/>
  <c r="AW389" i="757"/>
  <c r="AU390" i="757"/>
  <c r="AV390" i="757"/>
  <c r="AW390" i="757"/>
  <c r="AU391" i="757"/>
  <c r="AV391" i="757"/>
  <c r="AW391" i="757"/>
  <c r="AU392" i="757"/>
  <c r="AV392" i="757"/>
  <c r="AW392" i="757"/>
  <c r="AU393" i="757"/>
  <c r="AV393" i="757"/>
  <c r="AW393" i="757"/>
  <c r="AU394" i="757"/>
  <c r="AV394" i="757"/>
  <c r="AW394" i="757"/>
  <c r="AU395" i="757"/>
  <c r="AV395" i="757"/>
  <c r="AW395" i="757"/>
  <c r="AU396" i="757"/>
  <c r="AV396" i="757"/>
  <c r="AW396" i="757"/>
  <c r="AU397" i="757"/>
  <c r="AV397" i="757"/>
  <c r="AW397" i="757"/>
  <c r="AU398" i="757"/>
  <c r="AV398" i="757"/>
  <c r="AW398" i="757"/>
  <c r="AU399" i="757"/>
  <c r="AV399" i="757"/>
  <c r="AW399" i="757"/>
  <c r="AU400" i="757"/>
  <c r="AV400" i="757"/>
  <c r="AW400" i="757"/>
  <c r="AU401" i="757"/>
  <c r="AV401" i="757"/>
  <c r="AW401" i="757"/>
  <c r="AU402" i="757"/>
  <c r="AV402" i="757"/>
  <c r="AW402" i="757"/>
  <c r="AU403" i="757"/>
  <c r="AV403" i="757"/>
  <c r="AW403" i="757"/>
  <c r="AU404" i="757"/>
  <c r="AV404" i="757"/>
  <c r="AW404" i="757"/>
  <c r="AU405" i="757"/>
  <c r="AV405" i="757"/>
  <c r="AW405" i="757"/>
  <c r="AU406" i="757"/>
  <c r="AV406" i="757"/>
  <c r="AW406" i="757"/>
  <c r="AU407" i="757"/>
  <c r="AV407" i="757"/>
  <c r="AW407" i="757"/>
  <c r="AU408" i="757"/>
  <c r="AV408" i="757"/>
  <c r="AW408" i="757"/>
  <c r="AU409" i="757"/>
  <c r="AV409" i="757"/>
  <c r="AW409" i="757"/>
  <c r="AU410" i="757"/>
  <c r="AV410" i="757"/>
  <c r="AW410" i="757"/>
  <c r="AU411" i="757"/>
  <c r="AV411" i="757"/>
  <c r="AW411" i="757"/>
  <c r="AU412" i="757"/>
  <c r="AV412" i="757"/>
  <c r="AW412" i="757"/>
  <c r="AU413" i="757"/>
  <c r="AV413" i="757"/>
  <c r="AW413" i="757"/>
  <c r="D191" i="757"/>
  <c r="G191" i="757" s="1"/>
  <c r="J191" i="757" s="1"/>
  <c r="E191" i="757"/>
  <c r="D192" i="757"/>
  <c r="G192" i="757" s="1"/>
  <c r="E192" i="757"/>
  <c r="D193" i="757"/>
  <c r="G193" i="757" s="1"/>
  <c r="E193" i="757"/>
  <c r="D194" i="757"/>
  <c r="G194" i="757" s="1"/>
  <c r="J194" i="757" s="1"/>
  <c r="E194" i="757"/>
  <c r="D195" i="757"/>
  <c r="G195" i="757" s="1"/>
  <c r="J195" i="757" s="1"/>
  <c r="E195" i="757"/>
  <c r="D196" i="757"/>
  <c r="G196" i="757" s="1"/>
  <c r="E196" i="757"/>
  <c r="D197" i="757"/>
  <c r="G197" i="757" s="1"/>
  <c r="E197" i="757"/>
  <c r="D198" i="757"/>
  <c r="G198" i="757" s="1"/>
  <c r="J198" i="757" s="1"/>
  <c r="E198" i="757"/>
  <c r="D199" i="757"/>
  <c r="G199" i="757" s="1"/>
  <c r="J199" i="757" s="1"/>
  <c r="E199" i="757"/>
  <c r="D200" i="757"/>
  <c r="G200" i="757" s="1"/>
  <c r="E200" i="757"/>
  <c r="D201" i="757"/>
  <c r="G201" i="757" s="1"/>
  <c r="E201" i="757"/>
  <c r="D202" i="757"/>
  <c r="E202" i="757"/>
  <c r="G202" i="757"/>
  <c r="J202" i="757" s="1"/>
  <c r="D203" i="757"/>
  <c r="G203" i="757" s="1"/>
  <c r="J203" i="757" s="1"/>
  <c r="E203" i="757"/>
  <c r="D204" i="757"/>
  <c r="G204" i="757" s="1"/>
  <c r="E204" i="757"/>
  <c r="F204" i="757" s="1"/>
  <c r="D205" i="757"/>
  <c r="G205" i="757" s="1"/>
  <c r="E205" i="757"/>
  <c r="D206" i="757"/>
  <c r="G206" i="757" s="1"/>
  <c r="J206" i="757" s="1"/>
  <c r="E206" i="757"/>
  <c r="F206" i="757" s="1"/>
  <c r="D207" i="757"/>
  <c r="E207" i="757"/>
  <c r="G207" i="757"/>
  <c r="J207" i="757" s="1"/>
  <c r="D208" i="757"/>
  <c r="G208" i="757" s="1"/>
  <c r="E208" i="757"/>
  <c r="D209" i="757"/>
  <c r="G209" i="757" s="1"/>
  <c r="E209" i="757"/>
  <c r="D210" i="757"/>
  <c r="G210" i="757" s="1"/>
  <c r="J210" i="757" s="1"/>
  <c r="E210" i="757"/>
  <c r="D211" i="757"/>
  <c r="G211" i="757" s="1"/>
  <c r="E211" i="757"/>
  <c r="D212" i="757"/>
  <c r="G212" i="757" s="1"/>
  <c r="E212" i="757"/>
  <c r="D213" i="757"/>
  <c r="G213" i="757" s="1"/>
  <c r="E213" i="757"/>
  <c r="D214" i="757"/>
  <c r="G214" i="757" s="1"/>
  <c r="J214" i="757" s="1"/>
  <c r="E214" i="757"/>
  <c r="D215" i="757"/>
  <c r="G215" i="757" s="1"/>
  <c r="E215" i="757"/>
  <c r="D216" i="757"/>
  <c r="G216" i="757" s="1"/>
  <c r="E216" i="757"/>
  <c r="D217" i="757"/>
  <c r="G217" i="757" s="1"/>
  <c r="E217" i="757"/>
  <c r="D218" i="757"/>
  <c r="G218" i="757" s="1"/>
  <c r="J218" i="757" s="1"/>
  <c r="E218" i="757"/>
  <c r="D219" i="757"/>
  <c r="G219" i="757" s="1"/>
  <c r="J219" i="757" s="1"/>
  <c r="E219" i="757"/>
  <c r="D220" i="757"/>
  <c r="G220" i="757" s="1"/>
  <c r="E220" i="757"/>
  <c r="F220" i="757" s="1"/>
  <c r="D221" i="757"/>
  <c r="G221" i="757" s="1"/>
  <c r="E221" i="757"/>
  <c r="D222" i="757"/>
  <c r="G222" i="757" s="1"/>
  <c r="E222" i="757"/>
  <c r="F222" i="757" s="1"/>
  <c r="D223" i="757"/>
  <c r="G223" i="757" s="1"/>
  <c r="J223" i="757" s="1"/>
  <c r="E223" i="757"/>
  <c r="D224" i="757"/>
  <c r="G224" i="757" s="1"/>
  <c r="E224" i="757"/>
  <c r="D225" i="757"/>
  <c r="G225" i="757" s="1"/>
  <c r="E225" i="757"/>
  <c r="D226" i="757"/>
  <c r="G226" i="757" s="1"/>
  <c r="E226" i="757"/>
  <c r="D227" i="757"/>
  <c r="G227" i="757" s="1"/>
  <c r="E227" i="757"/>
  <c r="D228" i="757"/>
  <c r="G228" i="757" s="1"/>
  <c r="E228" i="757"/>
  <c r="D229" i="757"/>
  <c r="G229" i="757" s="1"/>
  <c r="E229" i="757"/>
  <c r="D230" i="757"/>
  <c r="G230" i="757" s="1"/>
  <c r="E230" i="757"/>
  <c r="D231" i="757"/>
  <c r="G231" i="757" s="1"/>
  <c r="E231" i="757"/>
  <c r="D232" i="757"/>
  <c r="G232" i="757" s="1"/>
  <c r="E232" i="757"/>
  <c r="D233" i="757"/>
  <c r="G233" i="757" s="1"/>
  <c r="E233" i="757"/>
  <c r="D234" i="757"/>
  <c r="E234" i="757"/>
  <c r="G234" i="757"/>
  <c r="D235" i="757"/>
  <c r="G235" i="757" s="1"/>
  <c r="J235" i="757" s="1"/>
  <c r="E235" i="757"/>
  <c r="D236" i="757"/>
  <c r="G236" i="757" s="1"/>
  <c r="E236" i="757"/>
  <c r="F236" i="757" s="1"/>
  <c r="D237" i="757"/>
  <c r="G237" i="757" s="1"/>
  <c r="E237" i="757"/>
  <c r="D238" i="757"/>
  <c r="G238" i="757" s="1"/>
  <c r="E238" i="757"/>
  <c r="F238" i="757" s="1"/>
  <c r="D239" i="757"/>
  <c r="E239" i="757"/>
  <c r="G239" i="757"/>
  <c r="J239" i="757" s="1"/>
  <c r="D240" i="757"/>
  <c r="G240" i="757" s="1"/>
  <c r="E240" i="757"/>
  <c r="D241" i="757"/>
  <c r="G241" i="757" s="1"/>
  <c r="E241" i="757"/>
  <c r="D242" i="757"/>
  <c r="G242" i="757" s="1"/>
  <c r="E242" i="757"/>
  <c r="D243" i="757"/>
  <c r="G243" i="757" s="1"/>
  <c r="E243" i="757"/>
  <c r="D244" i="757"/>
  <c r="G244" i="757" s="1"/>
  <c r="E244" i="757"/>
  <c r="D245" i="757"/>
  <c r="G245" i="757" s="1"/>
  <c r="E245" i="757"/>
  <c r="D246" i="757"/>
  <c r="G246" i="757" s="1"/>
  <c r="E246" i="757"/>
  <c r="D247" i="757"/>
  <c r="G247" i="757" s="1"/>
  <c r="E247" i="757"/>
  <c r="D248" i="757"/>
  <c r="G248" i="757" s="1"/>
  <c r="E248" i="757"/>
  <c r="D249" i="757"/>
  <c r="G249" i="757" s="1"/>
  <c r="E249" i="757"/>
  <c r="D250" i="757"/>
  <c r="G250" i="757" s="1"/>
  <c r="E250" i="757"/>
  <c r="D251" i="757"/>
  <c r="G251" i="757" s="1"/>
  <c r="E251" i="757"/>
  <c r="D252" i="757"/>
  <c r="G252" i="757" s="1"/>
  <c r="E252" i="757"/>
  <c r="D253" i="757"/>
  <c r="G253" i="757" s="1"/>
  <c r="E253" i="757"/>
  <c r="D254" i="757"/>
  <c r="G254" i="757" s="1"/>
  <c r="E254" i="757"/>
  <c r="D255" i="757"/>
  <c r="G255" i="757" s="1"/>
  <c r="J255" i="757" s="1"/>
  <c r="E255" i="757"/>
  <c r="D256" i="757"/>
  <c r="G256" i="757" s="1"/>
  <c r="E256" i="757"/>
  <c r="F256" i="757" s="1"/>
  <c r="D257" i="757"/>
  <c r="G257" i="757" s="1"/>
  <c r="E257" i="757"/>
  <c r="D258" i="757"/>
  <c r="G258" i="757" s="1"/>
  <c r="E258" i="757"/>
  <c r="D259" i="757"/>
  <c r="G259" i="757" s="1"/>
  <c r="E259" i="757"/>
  <c r="D260" i="757"/>
  <c r="G260" i="757" s="1"/>
  <c r="E260" i="757"/>
  <c r="F260" i="757" s="1"/>
  <c r="D261" i="757"/>
  <c r="G261" i="757" s="1"/>
  <c r="E261" i="757"/>
  <c r="D262" i="757"/>
  <c r="G262" i="757" s="1"/>
  <c r="E262" i="757"/>
  <c r="D263" i="757"/>
  <c r="G263" i="757" s="1"/>
  <c r="E263" i="757"/>
  <c r="D264" i="757"/>
  <c r="G264" i="757" s="1"/>
  <c r="E264" i="757"/>
  <c r="D265" i="757"/>
  <c r="G265" i="757" s="1"/>
  <c r="E265" i="757"/>
  <c r="D266" i="757"/>
  <c r="G266" i="757" s="1"/>
  <c r="E266" i="757"/>
  <c r="D267" i="757"/>
  <c r="G267" i="757" s="1"/>
  <c r="J267" i="757" s="1"/>
  <c r="E267" i="757"/>
  <c r="D268" i="757"/>
  <c r="G268" i="757" s="1"/>
  <c r="E268" i="757"/>
  <c r="D269" i="757"/>
  <c r="G269" i="757" s="1"/>
  <c r="E269" i="757"/>
  <c r="D270" i="757"/>
  <c r="G270" i="757" s="1"/>
  <c r="E270" i="757"/>
  <c r="D271" i="757"/>
  <c r="G271" i="757" s="1"/>
  <c r="J271" i="757" s="1"/>
  <c r="E271" i="757"/>
  <c r="D272" i="757"/>
  <c r="G272" i="757" s="1"/>
  <c r="E272" i="757"/>
  <c r="D273" i="757"/>
  <c r="G273" i="757" s="1"/>
  <c r="E273" i="757"/>
  <c r="D274" i="757"/>
  <c r="G274" i="757" s="1"/>
  <c r="E274" i="757"/>
  <c r="D275" i="757"/>
  <c r="G275" i="757" s="1"/>
  <c r="J275" i="757" s="1"/>
  <c r="E275" i="757"/>
  <c r="D276" i="757"/>
  <c r="G276" i="757" s="1"/>
  <c r="E276" i="757"/>
  <c r="D277" i="757"/>
  <c r="G277" i="757" s="1"/>
  <c r="E277" i="757"/>
  <c r="D278" i="757"/>
  <c r="E278" i="757"/>
  <c r="G278" i="757"/>
  <c r="D279" i="757"/>
  <c r="E279" i="757"/>
  <c r="F279" i="757" s="1"/>
  <c r="G279" i="757"/>
  <c r="J279" i="757" s="1"/>
  <c r="D280" i="757"/>
  <c r="G280" i="757" s="1"/>
  <c r="E280" i="757"/>
  <c r="D281" i="757"/>
  <c r="G281" i="757" s="1"/>
  <c r="E281" i="757"/>
  <c r="D282" i="757"/>
  <c r="G282" i="757" s="1"/>
  <c r="E282" i="757"/>
  <c r="D283" i="757"/>
  <c r="G283" i="757" s="1"/>
  <c r="J283" i="757" s="1"/>
  <c r="E283" i="757"/>
  <c r="D284" i="757"/>
  <c r="G284" i="757" s="1"/>
  <c r="E284" i="757"/>
  <c r="D285" i="757"/>
  <c r="G285" i="757" s="1"/>
  <c r="E285" i="757"/>
  <c r="D286" i="757"/>
  <c r="G286" i="757" s="1"/>
  <c r="E286" i="757"/>
  <c r="D287" i="757"/>
  <c r="G287" i="757" s="1"/>
  <c r="E287" i="757"/>
  <c r="F287" i="757" s="1"/>
  <c r="D288" i="757"/>
  <c r="G288" i="757" s="1"/>
  <c r="E288" i="757"/>
  <c r="D289" i="757"/>
  <c r="G289" i="757" s="1"/>
  <c r="E289" i="757"/>
  <c r="D290" i="757"/>
  <c r="G290" i="757" s="1"/>
  <c r="E290" i="757"/>
  <c r="D291" i="757"/>
  <c r="G291" i="757" s="1"/>
  <c r="J291" i="757" s="1"/>
  <c r="E291" i="757"/>
  <c r="D292" i="757"/>
  <c r="G292" i="757" s="1"/>
  <c r="E292" i="757"/>
  <c r="D293" i="757"/>
  <c r="G293" i="757" s="1"/>
  <c r="E293" i="757"/>
  <c r="D294" i="757"/>
  <c r="E294" i="757"/>
  <c r="G294" i="757"/>
  <c r="D295" i="757"/>
  <c r="E295" i="757"/>
  <c r="F295" i="757" s="1"/>
  <c r="G295" i="757"/>
  <c r="J295" i="757" s="1"/>
  <c r="D296" i="757"/>
  <c r="G296" i="757" s="1"/>
  <c r="E296" i="757"/>
  <c r="D297" i="757"/>
  <c r="G297" i="757" s="1"/>
  <c r="E297" i="757"/>
  <c r="D298" i="757"/>
  <c r="G298" i="757" s="1"/>
  <c r="E298" i="757"/>
  <c r="D299" i="757"/>
  <c r="G299" i="757" s="1"/>
  <c r="J299" i="757" s="1"/>
  <c r="E299" i="757"/>
  <c r="D300" i="757"/>
  <c r="G300" i="757" s="1"/>
  <c r="E300" i="757"/>
  <c r="D301" i="757"/>
  <c r="G301" i="757" s="1"/>
  <c r="E301" i="757"/>
  <c r="D302" i="757"/>
  <c r="G302" i="757" s="1"/>
  <c r="E302" i="757"/>
  <c r="D303" i="757"/>
  <c r="G303" i="757" s="1"/>
  <c r="E303" i="757"/>
  <c r="F303" i="757" s="1"/>
  <c r="D304" i="757"/>
  <c r="G304" i="757" s="1"/>
  <c r="E304" i="757"/>
  <c r="D305" i="757"/>
  <c r="G305" i="757" s="1"/>
  <c r="E305" i="757"/>
  <c r="D306" i="757"/>
  <c r="G306" i="757" s="1"/>
  <c r="E306" i="757"/>
  <c r="D307" i="757"/>
  <c r="G307" i="757" s="1"/>
  <c r="E307" i="757"/>
  <c r="D308" i="757"/>
  <c r="G308" i="757" s="1"/>
  <c r="E308" i="757"/>
  <c r="D309" i="757"/>
  <c r="G309" i="757" s="1"/>
  <c r="E309" i="757"/>
  <c r="D310" i="757"/>
  <c r="E310" i="757"/>
  <c r="G310" i="757"/>
  <c r="D311" i="757"/>
  <c r="E311" i="757"/>
  <c r="F311" i="757" s="1"/>
  <c r="G311" i="757"/>
  <c r="D312" i="757"/>
  <c r="G312" i="757" s="1"/>
  <c r="E312" i="757"/>
  <c r="D313" i="757"/>
  <c r="G313" i="757" s="1"/>
  <c r="E313" i="757"/>
  <c r="D314" i="757"/>
  <c r="G314" i="757" s="1"/>
  <c r="E314" i="757"/>
  <c r="D315" i="757"/>
  <c r="G315" i="757" s="1"/>
  <c r="E315" i="757"/>
  <c r="D316" i="757"/>
  <c r="G316" i="757" s="1"/>
  <c r="E316" i="757"/>
  <c r="D317" i="757"/>
  <c r="G317" i="757" s="1"/>
  <c r="E317" i="757"/>
  <c r="D318" i="757"/>
  <c r="G318" i="757" s="1"/>
  <c r="E318" i="757"/>
  <c r="D319" i="757"/>
  <c r="G319" i="757" s="1"/>
  <c r="E319" i="757"/>
  <c r="D320" i="757"/>
  <c r="G320" i="757" s="1"/>
  <c r="E320" i="757"/>
  <c r="D321" i="757"/>
  <c r="G321" i="757" s="1"/>
  <c r="E321" i="757"/>
  <c r="D322" i="757"/>
  <c r="G322" i="757" s="1"/>
  <c r="E322" i="757"/>
  <c r="D323" i="757"/>
  <c r="G323" i="757" s="1"/>
  <c r="I323" i="757" s="1"/>
  <c r="E323" i="757"/>
  <c r="D324" i="757"/>
  <c r="G324" i="757" s="1"/>
  <c r="E324" i="757"/>
  <c r="D325" i="757"/>
  <c r="G325" i="757" s="1"/>
  <c r="E325" i="757"/>
  <c r="D326" i="757"/>
  <c r="G326" i="757" s="1"/>
  <c r="E326" i="757"/>
  <c r="D327" i="757"/>
  <c r="G327" i="757" s="1"/>
  <c r="E327" i="757"/>
  <c r="D328" i="757"/>
  <c r="G328" i="757" s="1"/>
  <c r="E328" i="757"/>
  <c r="D329" i="757"/>
  <c r="G329" i="757" s="1"/>
  <c r="E329" i="757"/>
  <c r="D330" i="757"/>
  <c r="G330" i="757" s="1"/>
  <c r="E330" i="757"/>
  <c r="D331" i="757"/>
  <c r="G331" i="757" s="1"/>
  <c r="E331" i="757"/>
  <c r="D332" i="757"/>
  <c r="G332" i="757" s="1"/>
  <c r="E332" i="757"/>
  <c r="D333" i="757"/>
  <c r="G333" i="757" s="1"/>
  <c r="E333" i="757"/>
  <c r="D334" i="757"/>
  <c r="G334" i="757" s="1"/>
  <c r="J334" i="757" s="1"/>
  <c r="E334" i="757"/>
  <c r="D335" i="757"/>
  <c r="G335" i="757" s="1"/>
  <c r="E335" i="757"/>
  <c r="D336" i="757"/>
  <c r="G336" i="757" s="1"/>
  <c r="E336" i="757"/>
  <c r="D337" i="757"/>
  <c r="G337" i="757" s="1"/>
  <c r="E337" i="757"/>
  <c r="D338" i="757"/>
  <c r="E338" i="757"/>
  <c r="G338" i="757"/>
  <c r="D339" i="757"/>
  <c r="G339" i="757" s="1"/>
  <c r="E339" i="757"/>
  <c r="D340" i="757"/>
  <c r="G340" i="757" s="1"/>
  <c r="E340" i="757"/>
  <c r="D341" i="757"/>
  <c r="E341" i="757"/>
  <c r="G341" i="757"/>
  <c r="D342" i="757"/>
  <c r="G342" i="757" s="1"/>
  <c r="E342" i="757"/>
  <c r="D343" i="757"/>
  <c r="G343" i="757" s="1"/>
  <c r="E343" i="757"/>
  <c r="D344" i="757"/>
  <c r="G344" i="757" s="1"/>
  <c r="E344" i="757"/>
  <c r="D345" i="757"/>
  <c r="G345" i="757" s="1"/>
  <c r="J345" i="757" s="1"/>
  <c r="E345" i="757"/>
  <c r="D346" i="757"/>
  <c r="G346" i="757" s="1"/>
  <c r="E346" i="757"/>
  <c r="D347" i="757"/>
  <c r="G347" i="757" s="1"/>
  <c r="E347" i="757"/>
  <c r="D348" i="757"/>
  <c r="G348" i="757" s="1"/>
  <c r="E348" i="757"/>
  <c r="D349" i="757"/>
  <c r="G349" i="757" s="1"/>
  <c r="E349" i="757"/>
  <c r="D350" i="757"/>
  <c r="G350" i="757" s="1"/>
  <c r="E350" i="757"/>
  <c r="D351" i="757"/>
  <c r="G351" i="757" s="1"/>
  <c r="E351" i="757"/>
  <c r="D352" i="757"/>
  <c r="G352" i="757" s="1"/>
  <c r="E352" i="757"/>
  <c r="D353" i="757"/>
  <c r="G353" i="757" s="1"/>
  <c r="E353" i="757"/>
  <c r="D354" i="757"/>
  <c r="G354" i="757" s="1"/>
  <c r="E354" i="757"/>
  <c r="D355" i="757"/>
  <c r="G355" i="757" s="1"/>
  <c r="I355" i="757" s="1"/>
  <c r="E355" i="757"/>
  <c r="D356" i="757"/>
  <c r="G356" i="757" s="1"/>
  <c r="E356" i="757"/>
  <c r="D357" i="757"/>
  <c r="G357" i="757" s="1"/>
  <c r="E357" i="757"/>
  <c r="D358" i="757"/>
  <c r="G358" i="757" s="1"/>
  <c r="E358" i="757"/>
  <c r="D359" i="757"/>
  <c r="G359" i="757" s="1"/>
  <c r="E359" i="757"/>
  <c r="D360" i="757"/>
  <c r="G360" i="757" s="1"/>
  <c r="E360" i="757"/>
  <c r="D361" i="757"/>
  <c r="G361" i="757" s="1"/>
  <c r="E361" i="757"/>
  <c r="D362" i="757"/>
  <c r="G362" i="757" s="1"/>
  <c r="E362" i="757"/>
  <c r="D363" i="757"/>
  <c r="G363" i="757" s="1"/>
  <c r="E363" i="757"/>
  <c r="D364" i="757"/>
  <c r="G364" i="757" s="1"/>
  <c r="E364" i="757"/>
  <c r="D365" i="757"/>
  <c r="G365" i="757" s="1"/>
  <c r="J365" i="757" s="1"/>
  <c r="E365" i="757"/>
  <c r="D366" i="757"/>
  <c r="G366" i="757" s="1"/>
  <c r="E366" i="757"/>
  <c r="D367" i="757"/>
  <c r="G367" i="757" s="1"/>
  <c r="E367" i="757"/>
  <c r="D368" i="757"/>
  <c r="G368" i="757" s="1"/>
  <c r="E368" i="757"/>
  <c r="D369" i="757"/>
  <c r="G369" i="757" s="1"/>
  <c r="E369" i="757"/>
  <c r="D370" i="757"/>
  <c r="E370" i="757"/>
  <c r="G370" i="757"/>
  <c r="D371" i="757"/>
  <c r="G371" i="757" s="1"/>
  <c r="E371" i="757"/>
  <c r="D372" i="757"/>
  <c r="G372" i="757" s="1"/>
  <c r="E372" i="757"/>
  <c r="D373" i="757"/>
  <c r="E373" i="757"/>
  <c r="G373" i="757"/>
  <c r="J373" i="757" s="1"/>
  <c r="D374" i="757"/>
  <c r="G374" i="757" s="1"/>
  <c r="E374" i="757"/>
  <c r="D375" i="757"/>
  <c r="G375" i="757" s="1"/>
  <c r="E375" i="757"/>
  <c r="D376" i="757"/>
  <c r="G376" i="757" s="1"/>
  <c r="E376" i="757"/>
  <c r="D377" i="757"/>
  <c r="E377" i="757"/>
  <c r="G377" i="757"/>
  <c r="D378" i="757"/>
  <c r="E378" i="757"/>
  <c r="F378" i="757" s="1"/>
  <c r="G378" i="757"/>
  <c r="D379" i="757"/>
  <c r="G379" i="757" s="1"/>
  <c r="E379" i="757"/>
  <c r="D380" i="757"/>
  <c r="G380" i="757" s="1"/>
  <c r="E380" i="757"/>
  <c r="D381" i="757"/>
  <c r="G381" i="757" s="1"/>
  <c r="J381" i="757" s="1"/>
  <c r="E381" i="757"/>
  <c r="D382" i="757"/>
  <c r="G382" i="757" s="1"/>
  <c r="E382" i="757"/>
  <c r="D383" i="757"/>
  <c r="G383" i="757" s="1"/>
  <c r="E383" i="757"/>
  <c r="D384" i="757"/>
  <c r="G384" i="757" s="1"/>
  <c r="E384" i="757"/>
  <c r="D385" i="757"/>
  <c r="G385" i="757" s="1"/>
  <c r="E385" i="757"/>
  <c r="D386" i="757"/>
  <c r="G386" i="757" s="1"/>
  <c r="E386" i="757"/>
  <c r="D387" i="757"/>
  <c r="G387" i="757" s="1"/>
  <c r="E387" i="757"/>
  <c r="D388" i="757"/>
  <c r="G388" i="757" s="1"/>
  <c r="E388" i="757"/>
  <c r="D389" i="757"/>
  <c r="G389" i="757" s="1"/>
  <c r="E389" i="757"/>
  <c r="D390" i="757"/>
  <c r="G390" i="757" s="1"/>
  <c r="E390" i="757"/>
  <c r="D391" i="757"/>
  <c r="G391" i="757" s="1"/>
  <c r="E391" i="757"/>
  <c r="D392" i="757"/>
  <c r="G392" i="757" s="1"/>
  <c r="E392" i="757"/>
  <c r="D393" i="757"/>
  <c r="G393" i="757" s="1"/>
  <c r="E393" i="757"/>
  <c r="D394" i="757"/>
  <c r="G394" i="757" s="1"/>
  <c r="E394" i="757"/>
  <c r="D395" i="757"/>
  <c r="G395" i="757" s="1"/>
  <c r="E395" i="757"/>
  <c r="D396" i="757"/>
  <c r="G396" i="757" s="1"/>
  <c r="E396" i="757"/>
  <c r="D397" i="757"/>
  <c r="G397" i="757" s="1"/>
  <c r="E397" i="757"/>
  <c r="D398" i="757"/>
  <c r="G398" i="757" s="1"/>
  <c r="E398" i="757"/>
  <c r="D399" i="757"/>
  <c r="G399" i="757" s="1"/>
  <c r="E399" i="757"/>
  <c r="D400" i="757"/>
  <c r="G400" i="757" s="1"/>
  <c r="E400" i="757"/>
  <c r="D401" i="757"/>
  <c r="G401" i="757" s="1"/>
  <c r="E401" i="757"/>
  <c r="D402" i="757"/>
  <c r="E402" i="757"/>
  <c r="G402" i="757"/>
  <c r="D403" i="757"/>
  <c r="E403" i="757"/>
  <c r="G403" i="757"/>
  <c r="D404" i="757"/>
  <c r="F404" i="757" s="1"/>
  <c r="E404" i="757"/>
  <c r="D405" i="757"/>
  <c r="G405" i="757" s="1"/>
  <c r="J405" i="757" s="1"/>
  <c r="E405" i="757"/>
  <c r="D406" i="757"/>
  <c r="G406" i="757" s="1"/>
  <c r="E406" i="757"/>
  <c r="D407" i="757"/>
  <c r="G407" i="757" s="1"/>
  <c r="E407" i="757"/>
  <c r="D408" i="757"/>
  <c r="G408" i="757" s="1"/>
  <c r="E408" i="757"/>
  <c r="D409" i="757"/>
  <c r="G409" i="757" s="1"/>
  <c r="E409" i="757"/>
  <c r="D410" i="757"/>
  <c r="G410" i="757" s="1"/>
  <c r="E410" i="757"/>
  <c r="D411" i="757"/>
  <c r="G411" i="757" s="1"/>
  <c r="E411" i="757"/>
  <c r="D412" i="757"/>
  <c r="G412" i="757" s="1"/>
  <c r="E412" i="757"/>
  <c r="D413" i="757"/>
  <c r="G413" i="757" s="1"/>
  <c r="J413" i="757" s="1"/>
  <c r="E413" i="757"/>
  <c r="AW190" i="757"/>
  <c r="AV190" i="757"/>
  <c r="AU190" i="757"/>
  <c r="E190" i="757"/>
  <c r="D190" i="757"/>
  <c r="G190" i="757" s="1"/>
  <c r="B93" i="757"/>
  <c r="A81" i="757"/>
  <c r="A82" i="757" s="1"/>
  <c r="G80" i="757"/>
  <c r="C80" i="757" s="1"/>
  <c r="F80" i="757" a="1"/>
  <c r="F80" i="757" s="1"/>
  <c r="G78" i="757"/>
  <c r="C78" i="757" s="1"/>
  <c r="M70" i="757"/>
  <c r="L70" i="757"/>
  <c r="K70" i="757"/>
  <c r="F66" i="757"/>
  <c r="D66" i="757"/>
  <c r="C66" i="757"/>
  <c r="A66" i="757"/>
  <c r="F65" i="757"/>
  <c r="D65" i="757"/>
  <c r="A65" i="757"/>
  <c r="F64" i="757"/>
  <c r="D64" i="757"/>
  <c r="A64" i="757"/>
  <c r="H63" i="757"/>
  <c r="G63" i="757"/>
  <c r="F63" i="757"/>
  <c r="C63" i="757"/>
  <c r="B63" i="757"/>
  <c r="A63" i="757"/>
  <c r="D61" i="757"/>
  <c r="C61" i="757"/>
  <c r="D35" i="757"/>
  <c r="B35" i="757" s="1"/>
  <c r="G35" i="757" s="1"/>
  <c r="F34" i="757"/>
  <c r="D34" i="757"/>
  <c r="B34" i="757" s="1"/>
  <c r="G34" i="757" s="1"/>
  <c r="A34" i="757"/>
  <c r="F33" i="757"/>
  <c r="C33" i="757"/>
  <c r="A33" i="757"/>
  <c r="H32" i="757"/>
  <c r="G32" i="757"/>
  <c r="C32" i="757"/>
  <c r="B32" i="757"/>
  <c r="C30" i="757"/>
  <c r="C22" i="757"/>
  <c r="C11" i="757" s="1"/>
  <c r="F20" i="757"/>
  <c r="I16" i="757"/>
  <c r="E16" i="757"/>
  <c r="D16" i="757"/>
  <c r="E15" i="757"/>
  <c r="D15" i="757"/>
  <c r="F166" i="749"/>
  <c r="EF170" i="749" s="1"/>
  <c r="F143" i="749"/>
  <c r="D30" i="749"/>
  <c r="C35" i="749" s="1"/>
  <c r="C33" i="749" s="1"/>
  <c r="AK10" i="749"/>
  <c r="I11" i="749" s="1"/>
  <c r="EG170" i="749"/>
  <c r="AT170" i="749"/>
  <c r="AV170" i="749"/>
  <c r="AW170" i="749"/>
  <c r="AX170" i="749"/>
  <c r="AY170" i="749"/>
  <c r="AZ170" i="749"/>
  <c r="BA170" i="749"/>
  <c r="BB170" i="749"/>
  <c r="BC170" i="749"/>
  <c r="BD170" i="749"/>
  <c r="BE170" i="749"/>
  <c r="BF170" i="749"/>
  <c r="BG170" i="749"/>
  <c r="BH170" i="749"/>
  <c r="BI170" i="749"/>
  <c r="BJ170" i="749"/>
  <c r="BK170" i="749"/>
  <c r="BL170" i="749"/>
  <c r="BM170" i="749"/>
  <c r="BN170" i="749"/>
  <c r="BO170" i="749"/>
  <c r="BP170" i="749"/>
  <c r="BQ170" i="749"/>
  <c r="BR170" i="749"/>
  <c r="BS170" i="749"/>
  <c r="BT170" i="749"/>
  <c r="BU170" i="749"/>
  <c r="BV170" i="749"/>
  <c r="BW170" i="749"/>
  <c r="BX170" i="749"/>
  <c r="BY170" i="749"/>
  <c r="BZ170" i="749"/>
  <c r="CA170" i="749"/>
  <c r="CB170" i="749"/>
  <c r="CC170" i="749"/>
  <c r="CD170" i="749"/>
  <c r="CE170" i="749"/>
  <c r="CF170" i="749"/>
  <c r="CG170" i="749"/>
  <c r="CH170" i="749"/>
  <c r="CI170" i="749"/>
  <c r="CJ170" i="749"/>
  <c r="CK170" i="749"/>
  <c r="CL170" i="749"/>
  <c r="CM170" i="749"/>
  <c r="CN170" i="749"/>
  <c r="CO170" i="749"/>
  <c r="CP170" i="749"/>
  <c r="CQ170" i="749"/>
  <c r="CR170" i="749"/>
  <c r="CS170" i="749"/>
  <c r="CT170" i="749"/>
  <c r="CU170" i="749"/>
  <c r="CV170" i="749"/>
  <c r="CW170" i="749"/>
  <c r="CX170" i="749"/>
  <c r="CY170" i="749"/>
  <c r="CZ170" i="749"/>
  <c r="DA170" i="749"/>
  <c r="DB170" i="749"/>
  <c r="DC170" i="749"/>
  <c r="DD170" i="749"/>
  <c r="DE170" i="749"/>
  <c r="DF170" i="749"/>
  <c r="DG170" i="749"/>
  <c r="DH170" i="749"/>
  <c r="DI170" i="749"/>
  <c r="DJ170" i="749"/>
  <c r="DK170" i="749"/>
  <c r="DL170" i="749"/>
  <c r="DM170" i="749"/>
  <c r="DN170" i="749"/>
  <c r="DO170" i="749"/>
  <c r="DP170" i="749"/>
  <c r="DQ170" i="749"/>
  <c r="DR170" i="749"/>
  <c r="DS170" i="749"/>
  <c r="DT170" i="749"/>
  <c r="DU170" i="749"/>
  <c r="DV170" i="749"/>
  <c r="DW170" i="749"/>
  <c r="DX170" i="749"/>
  <c r="DY170" i="749"/>
  <c r="DZ170" i="749"/>
  <c r="EA170" i="749"/>
  <c r="EB170" i="749"/>
  <c r="EC170" i="749"/>
  <c r="ED170" i="749"/>
  <c r="EE170" i="749"/>
  <c r="AM170" i="749"/>
  <c r="AL170" i="749"/>
  <c r="AK170" i="749"/>
  <c r="AJ170" i="749"/>
  <c r="EG146" i="749"/>
  <c r="EF146" i="749"/>
  <c r="AN146" i="749"/>
  <c r="AO146" i="749"/>
  <c r="AP146" i="749"/>
  <c r="AQ146" i="749"/>
  <c r="AR146" i="749"/>
  <c r="AS146" i="749"/>
  <c r="AT146" i="749"/>
  <c r="AU146" i="749"/>
  <c r="AV146" i="749"/>
  <c r="AW146" i="749"/>
  <c r="AX146" i="749"/>
  <c r="AY146" i="749"/>
  <c r="AZ146" i="749"/>
  <c r="BA146" i="749"/>
  <c r="BB146" i="749"/>
  <c r="BC146" i="749"/>
  <c r="BD146" i="749"/>
  <c r="BE146" i="749"/>
  <c r="BF146" i="749"/>
  <c r="BG146" i="749"/>
  <c r="BH146" i="749"/>
  <c r="BI146" i="749"/>
  <c r="BJ146" i="749"/>
  <c r="BK146" i="749"/>
  <c r="BL146" i="749"/>
  <c r="BM146" i="749"/>
  <c r="BN146" i="749"/>
  <c r="BO146" i="749"/>
  <c r="BP146" i="749"/>
  <c r="BQ146" i="749"/>
  <c r="BR146" i="749"/>
  <c r="BS146" i="749"/>
  <c r="BT146" i="749"/>
  <c r="BU146" i="749"/>
  <c r="BV146" i="749"/>
  <c r="BW146" i="749"/>
  <c r="BX146" i="749"/>
  <c r="BY146" i="749"/>
  <c r="BZ146" i="749"/>
  <c r="CA146" i="749"/>
  <c r="CB146" i="749"/>
  <c r="CC146" i="749"/>
  <c r="CD146" i="749"/>
  <c r="CE146" i="749"/>
  <c r="CF146" i="749"/>
  <c r="CG146" i="749"/>
  <c r="CH146" i="749"/>
  <c r="CI146" i="749"/>
  <c r="CJ146" i="749"/>
  <c r="CK146" i="749"/>
  <c r="CL146" i="749"/>
  <c r="CM146" i="749"/>
  <c r="CN146" i="749"/>
  <c r="CO146" i="749"/>
  <c r="CP146" i="749"/>
  <c r="CQ146" i="749"/>
  <c r="CR146" i="749"/>
  <c r="CS146" i="749"/>
  <c r="CT146" i="749"/>
  <c r="CU146" i="749"/>
  <c r="CV146" i="749"/>
  <c r="CW146" i="749"/>
  <c r="CX146" i="749"/>
  <c r="CY146" i="749"/>
  <c r="CZ146" i="749"/>
  <c r="DA146" i="749"/>
  <c r="DB146" i="749"/>
  <c r="DC146" i="749"/>
  <c r="DD146" i="749"/>
  <c r="DE146" i="749"/>
  <c r="DF146" i="749"/>
  <c r="DG146" i="749"/>
  <c r="DH146" i="749"/>
  <c r="DI146" i="749"/>
  <c r="DJ146" i="749"/>
  <c r="DK146" i="749"/>
  <c r="DL146" i="749"/>
  <c r="DM146" i="749"/>
  <c r="DN146" i="749"/>
  <c r="DO146" i="749"/>
  <c r="DP146" i="749"/>
  <c r="DQ146" i="749"/>
  <c r="DR146" i="749"/>
  <c r="DS146" i="749"/>
  <c r="DT146" i="749"/>
  <c r="DU146" i="749"/>
  <c r="DV146" i="749"/>
  <c r="DW146" i="749"/>
  <c r="DX146" i="749"/>
  <c r="DY146" i="749"/>
  <c r="DZ146" i="749"/>
  <c r="EA146" i="749"/>
  <c r="EB146" i="749"/>
  <c r="EC146" i="749"/>
  <c r="ED146" i="749"/>
  <c r="EE146" i="749"/>
  <c r="AM146" i="749"/>
  <c r="AL146" i="749"/>
  <c r="AK146" i="749"/>
  <c r="AJ146" i="749"/>
  <c r="C42" i="749"/>
  <c r="AU191" i="749"/>
  <c r="AV191" i="749"/>
  <c r="AW191" i="749"/>
  <c r="AU192" i="749"/>
  <c r="AV192" i="749"/>
  <c r="AW192" i="749"/>
  <c r="AU193" i="749"/>
  <c r="AV193" i="749"/>
  <c r="AW193" i="749"/>
  <c r="AU194" i="749"/>
  <c r="AV194" i="749"/>
  <c r="AW194" i="749"/>
  <c r="AU195" i="749"/>
  <c r="AV195" i="749"/>
  <c r="AW195" i="749"/>
  <c r="AU196" i="749"/>
  <c r="AV196" i="749"/>
  <c r="AW196" i="749"/>
  <c r="AU197" i="749"/>
  <c r="AV197" i="749"/>
  <c r="AW197" i="749"/>
  <c r="AU198" i="749"/>
  <c r="AV198" i="749"/>
  <c r="AW198" i="749"/>
  <c r="AU199" i="749"/>
  <c r="AV199" i="749"/>
  <c r="AW199" i="749"/>
  <c r="AU200" i="749"/>
  <c r="AV200" i="749"/>
  <c r="AW200" i="749"/>
  <c r="AU201" i="749"/>
  <c r="AV201" i="749"/>
  <c r="AW201" i="749"/>
  <c r="AU202" i="749"/>
  <c r="AV202" i="749"/>
  <c r="AW202" i="749"/>
  <c r="AU203" i="749"/>
  <c r="AV203" i="749"/>
  <c r="AW203" i="749"/>
  <c r="AU204" i="749"/>
  <c r="AV204" i="749"/>
  <c r="AW204" i="749"/>
  <c r="AU205" i="749"/>
  <c r="AV205" i="749"/>
  <c r="AW205" i="749"/>
  <c r="AU206" i="749"/>
  <c r="AV206" i="749"/>
  <c r="AW206" i="749"/>
  <c r="AU207" i="749"/>
  <c r="AV207" i="749"/>
  <c r="AW207" i="749"/>
  <c r="AU208" i="749"/>
  <c r="AV208" i="749"/>
  <c r="AW208" i="749"/>
  <c r="AU209" i="749"/>
  <c r="AV209" i="749"/>
  <c r="AW209" i="749"/>
  <c r="AU210" i="749"/>
  <c r="AV210" i="749"/>
  <c r="AW210" i="749"/>
  <c r="AU211" i="749"/>
  <c r="AV211" i="749"/>
  <c r="AW211" i="749"/>
  <c r="AU212" i="749"/>
  <c r="AV212" i="749"/>
  <c r="AW212" i="749"/>
  <c r="AU213" i="749"/>
  <c r="AV213" i="749"/>
  <c r="AW213" i="749"/>
  <c r="AU214" i="749"/>
  <c r="AV214" i="749"/>
  <c r="AW214" i="749"/>
  <c r="AU215" i="749"/>
  <c r="AV215" i="749"/>
  <c r="AW215" i="749"/>
  <c r="AU216" i="749"/>
  <c r="AV216" i="749"/>
  <c r="AW216" i="749"/>
  <c r="AU217" i="749"/>
  <c r="AV217" i="749"/>
  <c r="AW217" i="749"/>
  <c r="AU218" i="749"/>
  <c r="AV218" i="749"/>
  <c r="AW218" i="749"/>
  <c r="AU219" i="749"/>
  <c r="AV219" i="749"/>
  <c r="AW219" i="749"/>
  <c r="AU220" i="749"/>
  <c r="AV220" i="749"/>
  <c r="AW220" i="749"/>
  <c r="AU221" i="749"/>
  <c r="AV221" i="749"/>
  <c r="AW221" i="749"/>
  <c r="AU222" i="749"/>
  <c r="AV222" i="749"/>
  <c r="AW222" i="749"/>
  <c r="AU223" i="749"/>
  <c r="AV223" i="749"/>
  <c r="AW223" i="749"/>
  <c r="AU224" i="749"/>
  <c r="AV224" i="749"/>
  <c r="AW224" i="749"/>
  <c r="AU225" i="749"/>
  <c r="AV225" i="749"/>
  <c r="AW225" i="749"/>
  <c r="AU226" i="749"/>
  <c r="AV226" i="749"/>
  <c r="AW226" i="749"/>
  <c r="AU227" i="749"/>
  <c r="AV227" i="749"/>
  <c r="AW227" i="749"/>
  <c r="AU228" i="749"/>
  <c r="AV228" i="749"/>
  <c r="AW228" i="749"/>
  <c r="AU229" i="749"/>
  <c r="AV229" i="749"/>
  <c r="AW229" i="749"/>
  <c r="AU230" i="749"/>
  <c r="AV230" i="749"/>
  <c r="AW230" i="749"/>
  <c r="AU231" i="749"/>
  <c r="AV231" i="749"/>
  <c r="AW231" i="749"/>
  <c r="AU232" i="749"/>
  <c r="AV232" i="749"/>
  <c r="AW232" i="749"/>
  <c r="AU233" i="749"/>
  <c r="AV233" i="749"/>
  <c r="AW233" i="749"/>
  <c r="AU234" i="749"/>
  <c r="AV234" i="749"/>
  <c r="AW234" i="749"/>
  <c r="AU235" i="749"/>
  <c r="AV235" i="749"/>
  <c r="AW235" i="749"/>
  <c r="AU236" i="749"/>
  <c r="AV236" i="749"/>
  <c r="AW236" i="749"/>
  <c r="AU237" i="749"/>
  <c r="AV237" i="749"/>
  <c r="AW237" i="749"/>
  <c r="AU238" i="749"/>
  <c r="AV238" i="749"/>
  <c r="AW238" i="749"/>
  <c r="AU239" i="749"/>
  <c r="AV239" i="749"/>
  <c r="AW239" i="749"/>
  <c r="AU240" i="749"/>
  <c r="AV240" i="749"/>
  <c r="AW240" i="749"/>
  <c r="AU241" i="749"/>
  <c r="AV241" i="749"/>
  <c r="AW241" i="749"/>
  <c r="AU242" i="749"/>
  <c r="AV242" i="749"/>
  <c r="AW242" i="749"/>
  <c r="AU243" i="749"/>
  <c r="AV243" i="749"/>
  <c r="AW243" i="749"/>
  <c r="AU244" i="749"/>
  <c r="AV244" i="749"/>
  <c r="AW244" i="749"/>
  <c r="AU245" i="749"/>
  <c r="AV245" i="749"/>
  <c r="AW245" i="749"/>
  <c r="AU246" i="749"/>
  <c r="AV246" i="749"/>
  <c r="AW246" i="749"/>
  <c r="AU247" i="749"/>
  <c r="AV247" i="749"/>
  <c r="AW247" i="749"/>
  <c r="AU248" i="749"/>
  <c r="AV248" i="749"/>
  <c r="AW248" i="749"/>
  <c r="AU249" i="749"/>
  <c r="AV249" i="749"/>
  <c r="AW249" i="749"/>
  <c r="AU250" i="749"/>
  <c r="AV250" i="749"/>
  <c r="AW250" i="749"/>
  <c r="AU251" i="749"/>
  <c r="AV251" i="749"/>
  <c r="AW251" i="749"/>
  <c r="AU252" i="749"/>
  <c r="AV252" i="749"/>
  <c r="AW252" i="749"/>
  <c r="AU253" i="749"/>
  <c r="AV253" i="749"/>
  <c r="AW253" i="749"/>
  <c r="AU254" i="749"/>
  <c r="AV254" i="749"/>
  <c r="AW254" i="749"/>
  <c r="AU255" i="749"/>
  <c r="AV255" i="749"/>
  <c r="AW255" i="749"/>
  <c r="AU256" i="749"/>
  <c r="AV256" i="749"/>
  <c r="AW256" i="749"/>
  <c r="AU257" i="749"/>
  <c r="AV257" i="749"/>
  <c r="AW257" i="749"/>
  <c r="AU258" i="749"/>
  <c r="AV258" i="749"/>
  <c r="AW258" i="749"/>
  <c r="AU259" i="749"/>
  <c r="AV259" i="749"/>
  <c r="AW259" i="749"/>
  <c r="AU260" i="749"/>
  <c r="AV260" i="749"/>
  <c r="AW260" i="749"/>
  <c r="AU261" i="749"/>
  <c r="AV261" i="749"/>
  <c r="AW261" i="749"/>
  <c r="AU262" i="749"/>
  <c r="AV262" i="749"/>
  <c r="AW262" i="749"/>
  <c r="AU263" i="749"/>
  <c r="AV263" i="749"/>
  <c r="AW263" i="749"/>
  <c r="AU264" i="749"/>
  <c r="AV264" i="749"/>
  <c r="AW264" i="749"/>
  <c r="AU265" i="749"/>
  <c r="AV265" i="749"/>
  <c r="AW265" i="749"/>
  <c r="AU266" i="749"/>
  <c r="AV266" i="749"/>
  <c r="AW266" i="749"/>
  <c r="AU267" i="749"/>
  <c r="AV267" i="749"/>
  <c r="AW267" i="749"/>
  <c r="AU268" i="749"/>
  <c r="AV268" i="749"/>
  <c r="AW268" i="749"/>
  <c r="AU269" i="749"/>
  <c r="AV269" i="749"/>
  <c r="AW269" i="749"/>
  <c r="AU270" i="749"/>
  <c r="AV270" i="749"/>
  <c r="AW270" i="749"/>
  <c r="AU271" i="749"/>
  <c r="AV271" i="749"/>
  <c r="AW271" i="749"/>
  <c r="AU272" i="749"/>
  <c r="AV272" i="749"/>
  <c r="AW272" i="749"/>
  <c r="AU273" i="749"/>
  <c r="AV273" i="749"/>
  <c r="AW273" i="749"/>
  <c r="AU274" i="749"/>
  <c r="AV274" i="749"/>
  <c r="AW274" i="749"/>
  <c r="AU275" i="749"/>
  <c r="AV275" i="749"/>
  <c r="AW275" i="749"/>
  <c r="AU276" i="749"/>
  <c r="AV276" i="749"/>
  <c r="AW276" i="749"/>
  <c r="AU277" i="749"/>
  <c r="AV277" i="749"/>
  <c r="AW277" i="749"/>
  <c r="AU278" i="749"/>
  <c r="AV278" i="749"/>
  <c r="AW278" i="749"/>
  <c r="AU279" i="749"/>
  <c r="AV279" i="749"/>
  <c r="AW279" i="749"/>
  <c r="AU280" i="749"/>
  <c r="AV280" i="749"/>
  <c r="AW280" i="749"/>
  <c r="AU281" i="749"/>
  <c r="AV281" i="749"/>
  <c r="AW281" i="749"/>
  <c r="AU282" i="749"/>
  <c r="AV282" i="749"/>
  <c r="AW282" i="749"/>
  <c r="AU283" i="749"/>
  <c r="AV283" i="749"/>
  <c r="AW283" i="749"/>
  <c r="AU284" i="749"/>
  <c r="AV284" i="749"/>
  <c r="AW284" i="749"/>
  <c r="AU285" i="749"/>
  <c r="AV285" i="749"/>
  <c r="AW285" i="749"/>
  <c r="AU286" i="749"/>
  <c r="AV286" i="749"/>
  <c r="AW286" i="749"/>
  <c r="AU287" i="749"/>
  <c r="AV287" i="749"/>
  <c r="AW287" i="749"/>
  <c r="AU288" i="749"/>
  <c r="AV288" i="749"/>
  <c r="AW288" i="749"/>
  <c r="AU289" i="749"/>
  <c r="AV289" i="749"/>
  <c r="AW289" i="749"/>
  <c r="AU290" i="749"/>
  <c r="AV290" i="749"/>
  <c r="AW290" i="749"/>
  <c r="AU291" i="749"/>
  <c r="AV291" i="749"/>
  <c r="AW291" i="749"/>
  <c r="AU292" i="749"/>
  <c r="AV292" i="749"/>
  <c r="AW292" i="749"/>
  <c r="AU293" i="749"/>
  <c r="AV293" i="749"/>
  <c r="AW293" i="749"/>
  <c r="AU294" i="749"/>
  <c r="AV294" i="749"/>
  <c r="AW294" i="749"/>
  <c r="AU295" i="749"/>
  <c r="AV295" i="749"/>
  <c r="AW295" i="749"/>
  <c r="AU296" i="749"/>
  <c r="AV296" i="749"/>
  <c r="AW296" i="749"/>
  <c r="AU297" i="749"/>
  <c r="AV297" i="749"/>
  <c r="AW297" i="749"/>
  <c r="AU298" i="749"/>
  <c r="AV298" i="749"/>
  <c r="AW298" i="749"/>
  <c r="AU299" i="749"/>
  <c r="AV299" i="749"/>
  <c r="AW299" i="749"/>
  <c r="AU300" i="749"/>
  <c r="AV300" i="749"/>
  <c r="AW300" i="749"/>
  <c r="AU301" i="749"/>
  <c r="AV301" i="749"/>
  <c r="AW301" i="749"/>
  <c r="AU302" i="749"/>
  <c r="AV302" i="749"/>
  <c r="AW302" i="749"/>
  <c r="AU303" i="749"/>
  <c r="AV303" i="749"/>
  <c r="AW303" i="749"/>
  <c r="AU304" i="749"/>
  <c r="AV304" i="749"/>
  <c r="AW304" i="749"/>
  <c r="AU305" i="749"/>
  <c r="AV305" i="749"/>
  <c r="AW305" i="749"/>
  <c r="AU306" i="749"/>
  <c r="AV306" i="749"/>
  <c r="AW306" i="749"/>
  <c r="AU307" i="749"/>
  <c r="AV307" i="749"/>
  <c r="AW307" i="749"/>
  <c r="AU308" i="749"/>
  <c r="AV308" i="749"/>
  <c r="AW308" i="749"/>
  <c r="AU309" i="749"/>
  <c r="AV309" i="749"/>
  <c r="AW309" i="749"/>
  <c r="AU310" i="749"/>
  <c r="AV310" i="749"/>
  <c r="AW310" i="749"/>
  <c r="AU311" i="749"/>
  <c r="AV311" i="749"/>
  <c r="AW311" i="749"/>
  <c r="AU312" i="749"/>
  <c r="AV312" i="749"/>
  <c r="AW312" i="749"/>
  <c r="AU313" i="749"/>
  <c r="AV313" i="749"/>
  <c r="AW313" i="749"/>
  <c r="AU314" i="749"/>
  <c r="AV314" i="749"/>
  <c r="AW314" i="749"/>
  <c r="AU315" i="749"/>
  <c r="AV315" i="749"/>
  <c r="AW315" i="749"/>
  <c r="AU316" i="749"/>
  <c r="AV316" i="749"/>
  <c r="AW316" i="749"/>
  <c r="AU317" i="749"/>
  <c r="AV317" i="749"/>
  <c r="AW317" i="749"/>
  <c r="AU318" i="749"/>
  <c r="AV318" i="749"/>
  <c r="AW318" i="749"/>
  <c r="AU319" i="749"/>
  <c r="AV319" i="749"/>
  <c r="AW319" i="749"/>
  <c r="AU320" i="749"/>
  <c r="AV320" i="749"/>
  <c r="AW320" i="749"/>
  <c r="AU321" i="749"/>
  <c r="AV321" i="749"/>
  <c r="AW321" i="749"/>
  <c r="AU322" i="749"/>
  <c r="AV322" i="749"/>
  <c r="AW322" i="749"/>
  <c r="AU323" i="749"/>
  <c r="AV323" i="749"/>
  <c r="AW323" i="749"/>
  <c r="AU324" i="749"/>
  <c r="AV324" i="749"/>
  <c r="AW324" i="749"/>
  <c r="AU325" i="749"/>
  <c r="AV325" i="749"/>
  <c r="AW325" i="749"/>
  <c r="AU326" i="749"/>
  <c r="AV326" i="749"/>
  <c r="AW326" i="749"/>
  <c r="AU327" i="749"/>
  <c r="AV327" i="749"/>
  <c r="AW327" i="749"/>
  <c r="AU328" i="749"/>
  <c r="AV328" i="749"/>
  <c r="AW328" i="749"/>
  <c r="AU329" i="749"/>
  <c r="AV329" i="749"/>
  <c r="AW329" i="749"/>
  <c r="AU330" i="749"/>
  <c r="AV330" i="749"/>
  <c r="AW330" i="749"/>
  <c r="AU331" i="749"/>
  <c r="AV331" i="749"/>
  <c r="AW331" i="749"/>
  <c r="AU332" i="749"/>
  <c r="AV332" i="749"/>
  <c r="AW332" i="749"/>
  <c r="AU333" i="749"/>
  <c r="AV333" i="749"/>
  <c r="AW333" i="749"/>
  <c r="AU334" i="749"/>
  <c r="AV334" i="749"/>
  <c r="AW334" i="749"/>
  <c r="AU335" i="749"/>
  <c r="AV335" i="749"/>
  <c r="AW335" i="749"/>
  <c r="AU336" i="749"/>
  <c r="AV336" i="749"/>
  <c r="AW336" i="749"/>
  <c r="AU337" i="749"/>
  <c r="AV337" i="749"/>
  <c r="AW337" i="749"/>
  <c r="AU338" i="749"/>
  <c r="AV338" i="749"/>
  <c r="AW338" i="749"/>
  <c r="AU339" i="749"/>
  <c r="AV339" i="749"/>
  <c r="AW339" i="749"/>
  <c r="AU340" i="749"/>
  <c r="AV340" i="749"/>
  <c r="AW340" i="749"/>
  <c r="AU341" i="749"/>
  <c r="AV341" i="749"/>
  <c r="AW341" i="749"/>
  <c r="AU342" i="749"/>
  <c r="AV342" i="749"/>
  <c r="AW342" i="749"/>
  <c r="AU343" i="749"/>
  <c r="AV343" i="749"/>
  <c r="AW343" i="749"/>
  <c r="AU344" i="749"/>
  <c r="AV344" i="749"/>
  <c r="AW344" i="749"/>
  <c r="AU345" i="749"/>
  <c r="AV345" i="749"/>
  <c r="AW345" i="749"/>
  <c r="AU346" i="749"/>
  <c r="AV346" i="749"/>
  <c r="AW346" i="749"/>
  <c r="AU347" i="749"/>
  <c r="AV347" i="749"/>
  <c r="AW347" i="749"/>
  <c r="AU348" i="749"/>
  <c r="AV348" i="749"/>
  <c r="AW348" i="749"/>
  <c r="AU349" i="749"/>
  <c r="AV349" i="749"/>
  <c r="AW349" i="749"/>
  <c r="AU350" i="749"/>
  <c r="AV350" i="749"/>
  <c r="AW350" i="749"/>
  <c r="AU351" i="749"/>
  <c r="AV351" i="749"/>
  <c r="AW351" i="749"/>
  <c r="AU352" i="749"/>
  <c r="AV352" i="749"/>
  <c r="AW352" i="749"/>
  <c r="AU353" i="749"/>
  <c r="AV353" i="749"/>
  <c r="AW353" i="749"/>
  <c r="AU354" i="749"/>
  <c r="AV354" i="749"/>
  <c r="AW354" i="749"/>
  <c r="AU355" i="749"/>
  <c r="AV355" i="749"/>
  <c r="AW355" i="749"/>
  <c r="AU356" i="749"/>
  <c r="AV356" i="749"/>
  <c r="AW356" i="749"/>
  <c r="AU357" i="749"/>
  <c r="AV357" i="749"/>
  <c r="AW357" i="749"/>
  <c r="AU358" i="749"/>
  <c r="AV358" i="749"/>
  <c r="AW358" i="749"/>
  <c r="AU359" i="749"/>
  <c r="AV359" i="749"/>
  <c r="AW359" i="749"/>
  <c r="AU360" i="749"/>
  <c r="AV360" i="749"/>
  <c r="AW360" i="749"/>
  <c r="AU361" i="749"/>
  <c r="AV361" i="749"/>
  <c r="AW361" i="749"/>
  <c r="AU362" i="749"/>
  <c r="AV362" i="749"/>
  <c r="AW362" i="749"/>
  <c r="AU363" i="749"/>
  <c r="AV363" i="749"/>
  <c r="AW363" i="749"/>
  <c r="AU364" i="749"/>
  <c r="AV364" i="749"/>
  <c r="AW364" i="749"/>
  <c r="AU365" i="749"/>
  <c r="AV365" i="749"/>
  <c r="AW365" i="749"/>
  <c r="AU366" i="749"/>
  <c r="AV366" i="749"/>
  <c r="AW366" i="749"/>
  <c r="AU367" i="749"/>
  <c r="AV367" i="749"/>
  <c r="AW367" i="749"/>
  <c r="AU368" i="749"/>
  <c r="AV368" i="749"/>
  <c r="AW368" i="749"/>
  <c r="AU369" i="749"/>
  <c r="AV369" i="749"/>
  <c r="AW369" i="749"/>
  <c r="AU370" i="749"/>
  <c r="AV370" i="749"/>
  <c r="AW370" i="749"/>
  <c r="AU371" i="749"/>
  <c r="AV371" i="749"/>
  <c r="AW371" i="749"/>
  <c r="AU372" i="749"/>
  <c r="AV372" i="749"/>
  <c r="AW372" i="749"/>
  <c r="AU373" i="749"/>
  <c r="AV373" i="749"/>
  <c r="AW373" i="749"/>
  <c r="AU374" i="749"/>
  <c r="AV374" i="749"/>
  <c r="AW374" i="749"/>
  <c r="AU375" i="749"/>
  <c r="AV375" i="749"/>
  <c r="AW375" i="749"/>
  <c r="AU376" i="749"/>
  <c r="AV376" i="749"/>
  <c r="AW376" i="749"/>
  <c r="AU377" i="749"/>
  <c r="AV377" i="749"/>
  <c r="AW377" i="749"/>
  <c r="AU378" i="749"/>
  <c r="AV378" i="749"/>
  <c r="AW378" i="749"/>
  <c r="AU379" i="749"/>
  <c r="AV379" i="749"/>
  <c r="AW379" i="749"/>
  <c r="AU380" i="749"/>
  <c r="AV380" i="749"/>
  <c r="AW380" i="749"/>
  <c r="AU381" i="749"/>
  <c r="AV381" i="749"/>
  <c r="AW381" i="749"/>
  <c r="AU382" i="749"/>
  <c r="AV382" i="749"/>
  <c r="AW382" i="749"/>
  <c r="AU383" i="749"/>
  <c r="AV383" i="749"/>
  <c r="AW383" i="749"/>
  <c r="AU384" i="749"/>
  <c r="AV384" i="749"/>
  <c r="AW384" i="749"/>
  <c r="AU385" i="749"/>
  <c r="AV385" i="749"/>
  <c r="AW385" i="749"/>
  <c r="AU386" i="749"/>
  <c r="AV386" i="749"/>
  <c r="AW386" i="749"/>
  <c r="AU387" i="749"/>
  <c r="AV387" i="749"/>
  <c r="AW387" i="749"/>
  <c r="AU388" i="749"/>
  <c r="AV388" i="749"/>
  <c r="AW388" i="749"/>
  <c r="AU389" i="749"/>
  <c r="AV389" i="749"/>
  <c r="AW389" i="749"/>
  <c r="AU390" i="749"/>
  <c r="AV390" i="749"/>
  <c r="AW390" i="749"/>
  <c r="AU391" i="749"/>
  <c r="AV391" i="749"/>
  <c r="AW391" i="749"/>
  <c r="AU392" i="749"/>
  <c r="AV392" i="749"/>
  <c r="AW392" i="749"/>
  <c r="AU393" i="749"/>
  <c r="AV393" i="749"/>
  <c r="AW393" i="749"/>
  <c r="AU394" i="749"/>
  <c r="AV394" i="749"/>
  <c r="AW394" i="749"/>
  <c r="AU395" i="749"/>
  <c r="AV395" i="749"/>
  <c r="AW395" i="749"/>
  <c r="AU396" i="749"/>
  <c r="AV396" i="749"/>
  <c r="AW396" i="749"/>
  <c r="AU397" i="749"/>
  <c r="AV397" i="749"/>
  <c r="AW397" i="749"/>
  <c r="AU398" i="749"/>
  <c r="AV398" i="749"/>
  <c r="AW398" i="749"/>
  <c r="AU399" i="749"/>
  <c r="AV399" i="749"/>
  <c r="AW399" i="749"/>
  <c r="AU400" i="749"/>
  <c r="AV400" i="749"/>
  <c r="AW400" i="749"/>
  <c r="AU401" i="749"/>
  <c r="AV401" i="749"/>
  <c r="AW401" i="749"/>
  <c r="AU402" i="749"/>
  <c r="AV402" i="749"/>
  <c r="AW402" i="749"/>
  <c r="AU403" i="749"/>
  <c r="AV403" i="749"/>
  <c r="AW403" i="749"/>
  <c r="AU404" i="749"/>
  <c r="AV404" i="749"/>
  <c r="AW404" i="749"/>
  <c r="AU405" i="749"/>
  <c r="AV405" i="749"/>
  <c r="AW405" i="749"/>
  <c r="AU406" i="749"/>
  <c r="AV406" i="749"/>
  <c r="AW406" i="749"/>
  <c r="AU407" i="749"/>
  <c r="AV407" i="749"/>
  <c r="AW407" i="749"/>
  <c r="AU408" i="749"/>
  <c r="AV408" i="749"/>
  <c r="AW408" i="749"/>
  <c r="AU409" i="749"/>
  <c r="AV409" i="749"/>
  <c r="AW409" i="749"/>
  <c r="AU410" i="749"/>
  <c r="AV410" i="749"/>
  <c r="AW410" i="749"/>
  <c r="AU411" i="749"/>
  <c r="AV411" i="749"/>
  <c r="AW411" i="749"/>
  <c r="AU412" i="749"/>
  <c r="AV412" i="749"/>
  <c r="AW412" i="749"/>
  <c r="AU413" i="749"/>
  <c r="AV413" i="749"/>
  <c r="AW413" i="749"/>
  <c r="D191" i="749"/>
  <c r="G191" i="749" s="1"/>
  <c r="E191" i="749"/>
  <c r="D192" i="749"/>
  <c r="E192" i="749"/>
  <c r="G192" i="749"/>
  <c r="D193" i="749"/>
  <c r="G193" i="749" s="1"/>
  <c r="J193" i="749" s="1"/>
  <c r="E193" i="749"/>
  <c r="D194" i="749"/>
  <c r="G194" i="749" s="1"/>
  <c r="E194" i="749"/>
  <c r="D195" i="749"/>
  <c r="G195" i="749" s="1"/>
  <c r="E195" i="749"/>
  <c r="D196" i="749"/>
  <c r="G196" i="749" s="1"/>
  <c r="E196" i="749"/>
  <c r="D197" i="749"/>
  <c r="G197" i="749" s="1"/>
  <c r="J197" i="749" s="1"/>
  <c r="E197" i="749"/>
  <c r="D198" i="749"/>
  <c r="G198" i="749" s="1"/>
  <c r="E198" i="749"/>
  <c r="D199" i="749"/>
  <c r="G199" i="749" s="1"/>
  <c r="E199" i="749"/>
  <c r="D200" i="749"/>
  <c r="G200" i="749" s="1"/>
  <c r="E200" i="749"/>
  <c r="D201" i="749"/>
  <c r="G201" i="749" s="1"/>
  <c r="J201" i="749" s="1"/>
  <c r="E201" i="749"/>
  <c r="D202" i="749"/>
  <c r="G202" i="749" s="1"/>
  <c r="E202" i="749"/>
  <c r="D203" i="749"/>
  <c r="G203" i="749" s="1"/>
  <c r="E203" i="749"/>
  <c r="D204" i="749"/>
  <c r="G204" i="749" s="1"/>
  <c r="E204" i="749"/>
  <c r="D205" i="749"/>
  <c r="G205" i="749" s="1"/>
  <c r="J205" i="749" s="1"/>
  <c r="E205" i="749"/>
  <c r="D206" i="749"/>
  <c r="G206" i="749" s="1"/>
  <c r="E206" i="749"/>
  <c r="D207" i="749"/>
  <c r="G207" i="749" s="1"/>
  <c r="E207" i="749"/>
  <c r="D208" i="749"/>
  <c r="E208" i="749"/>
  <c r="G208" i="749"/>
  <c r="D209" i="749"/>
  <c r="G209" i="749" s="1"/>
  <c r="J209" i="749" s="1"/>
  <c r="E209" i="749"/>
  <c r="D210" i="749"/>
  <c r="G210" i="749" s="1"/>
  <c r="E210" i="749"/>
  <c r="D211" i="749"/>
  <c r="G211" i="749" s="1"/>
  <c r="E211" i="749"/>
  <c r="D212" i="749"/>
  <c r="G212" i="749" s="1"/>
  <c r="E212" i="749"/>
  <c r="D213" i="749"/>
  <c r="G213" i="749" s="1"/>
  <c r="J213" i="749" s="1"/>
  <c r="E213" i="749"/>
  <c r="D214" i="749"/>
  <c r="G214" i="749" s="1"/>
  <c r="E214" i="749"/>
  <c r="D215" i="749"/>
  <c r="G215" i="749" s="1"/>
  <c r="E215" i="749"/>
  <c r="D216" i="749"/>
  <c r="G216" i="749" s="1"/>
  <c r="E216" i="749"/>
  <c r="D217" i="749"/>
  <c r="G217" i="749" s="1"/>
  <c r="J217" i="749" s="1"/>
  <c r="E217" i="749"/>
  <c r="D218" i="749"/>
  <c r="G218" i="749" s="1"/>
  <c r="E218" i="749"/>
  <c r="D219" i="749"/>
  <c r="G219" i="749" s="1"/>
  <c r="E219" i="749"/>
  <c r="D220" i="749"/>
  <c r="G220" i="749" s="1"/>
  <c r="E220" i="749"/>
  <c r="D221" i="749"/>
  <c r="G221" i="749" s="1"/>
  <c r="J221" i="749" s="1"/>
  <c r="E221" i="749"/>
  <c r="D222" i="749"/>
  <c r="G222" i="749" s="1"/>
  <c r="E222" i="749"/>
  <c r="D223" i="749"/>
  <c r="G223" i="749" s="1"/>
  <c r="E223" i="749"/>
  <c r="D224" i="749"/>
  <c r="G224" i="749" s="1"/>
  <c r="E224" i="749"/>
  <c r="D225" i="749"/>
  <c r="G225" i="749" s="1"/>
  <c r="J225" i="749" s="1"/>
  <c r="E225" i="749"/>
  <c r="D226" i="749"/>
  <c r="G226" i="749" s="1"/>
  <c r="E226" i="749"/>
  <c r="D227" i="749"/>
  <c r="G227" i="749" s="1"/>
  <c r="E227" i="749"/>
  <c r="D228" i="749"/>
  <c r="G228" i="749" s="1"/>
  <c r="E228" i="749"/>
  <c r="D229" i="749"/>
  <c r="E229" i="749"/>
  <c r="G229" i="749"/>
  <c r="D230" i="749"/>
  <c r="G230" i="749" s="1"/>
  <c r="E230" i="749"/>
  <c r="D231" i="749"/>
  <c r="G231" i="749" s="1"/>
  <c r="E231" i="749"/>
  <c r="D232" i="749"/>
  <c r="G232" i="749" s="1"/>
  <c r="E232" i="749"/>
  <c r="D233" i="749"/>
  <c r="G233" i="749" s="1"/>
  <c r="E233" i="749"/>
  <c r="D234" i="749"/>
  <c r="G234" i="749" s="1"/>
  <c r="E234" i="749"/>
  <c r="D235" i="749"/>
  <c r="G235" i="749" s="1"/>
  <c r="E235" i="749"/>
  <c r="D236" i="749"/>
  <c r="G236" i="749" s="1"/>
  <c r="E236" i="749"/>
  <c r="D237" i="749"/>
  <c r="G237" i="749" s="1"/>
  <c r="E237" i="749"/>
  <c r="D238" i="749"/>
  <c r="G238" i="749" s="1"/>
  <c r="E238" i="749"/>
  <c r="D239" i="749"/>
  <c r="G239" i="749" s="1"/>
  <c r="E239" i="749"/>
  <c r="D240" i="749"/>
  <c r="G240" i="749" s="1"/>
  <c r="E240" i="749"/>
  <c r="D241" i="749"/>
  <c r="G241" i="749" s="1"/>
  <c r="E241" i="749"/>
  <c r="D242" i="749"/>
  <c r="G242" i="749" s="1"/>
  <c r="E242" i="749"/>
  <c r="D243" i="749"/>
  <c r="G243" i="749" s="1"/>
  <c r="E243" i="749"/>
  <c r="D244" i="749"/>
  <c r="G244" i="749" s="1"/>
  <c r="E244" i="749"/>
  <c r="D245" i="749"/>
  <c r="G245" i="749" s="1"/>
  <c r="E245" i="749"/>
  <c r="D246" i="749"/>
  <c r="G246" i="749" s="1"/>
  <c r="E246" i="749"/>
  <c r="D247" i="749"/>
  <c r="G247" i="749" s="1"/>
  <c r="E247" i="749"/>
  <c r="D248" i="749"/>
  <c r="G248" i="749" s="1"/>
  <c r="E248" i="749"/>
  <c r="D249" i="749"/>
  <c r="G249" i="749" s="1"/>
  <c r="E249" i="749"/>
  <c r="D250" i="749"/>
  <c r="G250" i="749" s="1"/>
  <c r="E250" i="749"/>
  <c r="D251" i="749"/>
  <c r="G251" i="749" s="1"/>
  <c r="E251" i="749"/>
  <c r="D252" i="749"/>
  <c r="G252" i="749" s="1"/>
  <c r="E252" i="749"/>
  <c r="D253" i="749"/>
  <c r="G253" i="749" s="1"/>
  <c r="E253" i="749"/>
  <c r="D254" i="749"/>
  <c r="G254" i="749" s="1"/>
  <c r="E254" i="749"/>
  <c r="D255" i="749"/>
  <c r="G255" i="749" s="1"/>
  <c r="E255" i="749"/>
  <c r="D256" i="749"/>
  <c r="G256" i="749" s="1"/>
  <c r="E256" i="749"/>
  <c r="D257" i="749"/>
  <c r="E257" i="749"/>
  <c r="G257" i="749"/>
  <c r="D258" i="749"/>
  <c r="G258" i="749" s="1"/>
  <c r="E258" i="749"/>
  <c r="D259" i="749"/>
  <c r="G259" i="749" s="1"/>
  <c r="E259" i="749"/>
  <c r="D260" i="749"/>
  <c r="G260" i="749" s="1"/>
  <c r="E260" i="749"/>
  <c r="D261" i="749"/>
  <c r="G261" i="749" s="1"/>
  <c r="E261" i="749"/>
  <c r="D262" i="749"/>
  <c r="G262" i="749" s="1"/>
  <c r="E262" i="749"/>
  <c r="D263" i="749"/>
  <c r="G263" i="749" s="1"/>
  <c r="E263" i="749"/>
  <c r="D264" i="749"/>
  <c r="G264" i="749" s="1"/>
  <c r="E264" i="749"/>
  <c r="D265" i="749"/>
  <c r="G265" i="749" s="1"/>
  <c r="E265" i="749"/>
  <c r="D266" i="749"/>
  <c r="E266" i="749"/>
  <c r="G266" i="749"/>
  <c r="D267" i="749"/>
  <c r="G267" i="749" s="1"/>
  <c r="E267" i="749"/>
  <c r="D268" i="749"/>
  <c r="G268" i="749" s="1"/>
  <c r="E268" i="749"/>
  <c r="D269" i="749"/>
  <c r="G269" i="749" s="1"/>
  <c r="E269" i="749"/>
  <c r="D270" i="749"/>
  <c r="G270" i="749" s="1"/>
  <c r="E270" i="749"/>
  <c r="D271" i="749"/>
  <c r="G271" i="749" s="1"/>
  <c r="E271" i="749"/>
  <c r="D272" i="749"/>
  <c r="G272" i="749" s="1"/>
  <c r="E272" i="749"/>
  <c r="D273" i="749"/>
  <c r="G273" i="749" s="1"/>
  <c r="E273" i="749"/>
  <c r="D274" i="749"/>
  <c r="G274" i="749" s="1"/>
  <c r="E274" i="749"/>
  <c r="D275" i="749"/>
  <c r="G275" i="749" s="1"/>
  <c r="E275" i="749"/>
  <c r="D276" i="749"/>
  <c r="G276" i="749" s="1"/>
  <c r="E276" i="749"/>
  <c r="D277" i="749"/>
  <c r="G277" i="749" s="1"/>
  <c r="E277" i="749"/>
  <c r="D278" i="749"/>
  <c r="G278" i="749" s="1"/>
  <c r="E278" i="749"/>
  <c r="D279" i="749"/>
  <c r="G279" i="749" s="1"/>
  <c r="E279" i="749"/>
  <c r="D280" i="749"/>
  <c r="G280" i="749" s="1"/>
  <c r="E280" i="749"/>
  <c r="D281" i="749"/>
  <c r="G281" i="749" s="1"/>
  <c r="E281" i="749"/>
  <c r="D282" i="749"/>
  <c r="G282" i="749" s="1"/>
  <c r="E282" i="749"/>
  <c r="D283" i="749"/>
  <c r="G283" i="749" s="1"/>
  <c r="E283" i="749"/>
  <c r="D284" i="749"/>
  <c r="G284" i="749" s="1"/>
  <c r="E284" i="749"/>
  <c r="D285" i="749"/>
  <c r="G285" i="749" s="1"/>
  <c r="E285" i="749"/>
  <c r="D286" i="749"/>
  <c r="G286" i="749" s="1"/>
  <c r="E286" i="749"/>
  <c r="D287" i="749"/>
  <c r="G287" i="749" s="1"/>
  <c r="E287" i="749"/>
  <c r="D288" i="749"/>
  <c r="G288" i="749" s="1"/>
  <c r="E288" i="749"/>
  <c r="D289" i="749"/>
  <c r="G289" i="749" s="1"/>
  <c r="E289" i="749"/>
  <c r="D290" i="749"/>
  <c r="G290" i="749" s="1"/>
  <c r="E290" i="749"/>
  <c r="D291" i="749"/>
  <c r="G291" i="749" s="1"/>
  <c r="E291" i="749"/>
  <c r="D292" i="749"/>
  <c r="G292" i="749" s="1"/>
  <c r="E292" i="749"/>
  <c r="D293" i="749"/>
  <c r="G293" i="749" s="1"/>
  <c r="E293" i="749"/>
  <c r="D294" i="749"/>
  <c r="G294" i="749" s="1"/>
  <c r="E294" i="749"/>
  <c r="D295" i="749"/>
  <c r="G295" i="749" s="1"/>
  <c r="E295" i="749"/>
  <c r="D296" i="749"/>
  <c r="G296" i="749" s="1"/>
  <c r="E296" i="749"/>
  <c r="D297" i="749"/>
  <c r="G297" i="749" s="1"/>
  <c r="E297" i="749"/>
  <c r="D298" i="749"/>
  <c r="G298" i="749" s="1"/>
  <c r="E298" i="749"/>
  <c r="D299" i="749"/>
  <c r="G299" i="749" s="1"/>
  <c r="E299" i="749"/>
  <c r="D300" i="749"/>
  <c r="G300" i="749" s="1"/>
  <c r="E300" i="749"/>
  <c r="D301" i="749"/>
  <c r="G301" i="749" s="1"/>
  <c r="E301" i="749"/>
  <c r="D302" i="749"/>
  <c r="G302" i="749" s="1"/>
  <c r="E302" i="749"/>
  <c r="D303" i="749"/>
  <c r="G303" i="749" s="1"/>
  <c r="E303" i="749"/>
  <c r="D304" i="749"/>
  <c r="G304" i="749" s="1"/>
  <c r="E304" i="749"/>
  <c r="D305" i="749"/>
  <c r="G305" i="749" s="1"/>
  <c r="E305" i="749"/>
  <c r="D306" i="749"/>
  <c r="G306" i="749" s="1"/>
  <c r="E306" i="749"/>
  <c r="D307" i="749"/>
  <c r="G307" i="749" s="1"/>
  <c r="E307" i="749"/>
  <c r="D308" i="749"/>
  <c r="G308" i="749" s="1"/>
  <c r="E308" i="749"/>
  <c r="D309" i="749"/>
  <c r="G309" i="749" s="1"/>
  <c r="E309" i="749"/>
  <c r="D310" i="749"/>
  <c r="G310" i="749" s="1"/>
  <c r="E310" i="749"/>
  <c r="D311" i="749"/>
  <c r="G311" i="749" s="1"/>
  <c r="E311" i="749"/>
  <c r="D312" i="749"/>
  <c r="G312" i="749" s="1"/>
  <c r="E312" i="749"/>
  <c r="D313" i="749"/>
  <c r="G313" i="749" s="1"/>
  <c r="E313" i="749"/>
  <c r="D314" i="749"/>
  <c r="G314" i="749" s="1"/>
  <c r="E314" i="749"/>
  <c r="D315" i="749"/>
  <c r="G315" i="749" s="1"/>
  <c r="E315" i="749"/>
  <c r="D316" i="749"/>
  <c r="G316" i="749" s="1"/>
  <c r="E316" i="749"/>
  <c r="D317" i="749"/>
  <c r="G317" i="749" s="1"/>
  <c r="E317" i="749"/>
  <c r="D318" i="749"/>
  <c r="G318" i="749" s="1"/>
  <c r="E318" i="749"/>
  <c r="D319" i="749"/>
  <c r="G319" i="749" s="1"/>
  <c r="E319" i="749"/>
  <c r="D320" i="749"/>
  <c r="G320" i="749" s="1"/>
  <c r="E320" i="749"/>
  <c r="D321" i="749"/>
  <c r="G321" i="749" s="1"/>
  <c r="E321" i="749"/>
  <c r="D322" i="749"/>
  <c r="G322" i="749" s="1"/>
  <c r="E322" i="749"/>
  <c r="D323" i="749"/>
  <c r="G323" i="749" s="1"/>
  <c r="E323" i="749"/>
  <c r="D324" i="749"/>
  <c r="G324" i="749" s="1"/>
  <c r="E324" i="749"/>
  <c r="D325" i="749"/>
  <c r="G325" i="749" s="1"/>
  <c r="E325" i="749"/>
  <c r="D326" i="749"/>
  <c r="G326" i="749" s="1"/>
  <c r="E326" i="749"/>
  <c r="D327" i="749"/>
  <c r="G327" i="749" s="1"/>
  <c r="E327" i="749"/>
  <c r="D328" i="749"/>
  <c r="G328" i="749" s="1"/>
  <c r="E328" i="749"/>
  <c r="D329" i="749"/>
  <c r="G329" i="749" s="1"/>
  <c r="E329" i="749"/>
  <c r="D330" i="749"/>
  <c r="G330" i="749" s="1"/>
  <c r="E330" i="749"/>
  <c r="D331" i="749"/>
  <c r="G331" i="749" s="1"/>
  <c r="E331" i="749"/>
  <c r="D332" i="749"/>
  <c r="G332" i="749" s="1"/>
  <c r="E332" i="749"/>
  <c r="D333" i="749"/>
  <c r="G333" i="749" s="1"/>
  <c r="E333" i="749"/>
  <c r="D334" i="749"/>
  <c r="G334" i="749" s="1"/>
  <c r="E334" i="749"/>
  <c r="D335" i="749"/>
  <c r="G335" i="749" s="1"/>
  <c r="E335" i="749"/>
  <c r="D336" i="749"/>
  <c r="G336" i="749" s="1"/>
  <c r="E336" i="749"/>
  <c r="D337" i="749"/>
  <c r="G337" i="749" s="1"/>
  <c r="E337" i="749"/>
  <c r="D338" i="749"/>
  <c r="G338" i="749" s="1"/>
  <c r="E338" i="749"/>
  <c r="D339" i="749"/>
  <c r="G339" i="749" s="1"/>
  <c r="E339" i="749"/>
  <c r="D340" i="749"/>
  <c r="G340" i="749" s="1"/>
  <c r="E340" i="749"/>
  <c r="D341" i="749"/>
  <c r="G341" i="749" s="1"/>
  <c r="E341" i="749"/>
  <c r="D342" i="749"/>
  <c r="G342" i="749" s="1"/>
  <c r="E342" i="749"/>
  <c r="D343" i="749"/>
  <c r="G343" i="749" s="1"/>
  <c r="E343" i="749"/>
  <c r="D344" i="749"/>
  <c r="G344" i="749" s="1"/>
  <c r="E344" i="749"/>
  <c r="D345" i="749"/>
  <c r="G345" i="749" s="1"/>
  <c r="E345" i="749"/>
  <c r="D346" i="749"/>
  <c r="G346" i="749" s="1"/>
  <c r="E346" i="749"/>
  <c r="D347" i="749"/>
  <c r="G347" i="749" s="1"/>
  <c r="E347" i="749"/>
  <c r="D348" i="749"/>
  <c r="G348" i="749" s="1"/>
  <c r="E348" i="749"/>
  <c r="D349" i="749"/>
  <c r="G349" i="749" s="1"/>
  <c r="E349" i="749"/>
  <c r="D350" i="749"/>
  <c r="G350" i="749" s="1"/>
  <c r="E350" i="749"/>
  <c r="D351" i="749"/>
  <c r="G351" i="749" s="1"/>
  <c r="E351" i="749"/>
  <c r="D352" i="749"/>
  <c r="G352" i="749" s="1"/>
  <c r="E352" i="749"/>
  <c r="D353" i="749"/>
  <c r="G353" i="749" s="1"/>
  <c r="E353" i="749"/>
  <c r="F353" i="749" s="1"/>
  <c r="D354" i="749"/>
  <c r="E354" i="749"/>
  <c r="G354" i="749"/>
  <c r="D355" i="749"/>
  <c r="G355" i="749" s="1"/>
  <c r="E355" i="749"/>
  <c r="D356" i="749"/>
  <c r="G356" i="749" s="1"/>
  <c r="E356" i="749"/>
  <c r="D357" i="749"/>
  <c r="G357" i="749" s="1"/>
  <c r="E357" i="749"/>
  <c r="F357" i="749" s="1"/>
  <c r="D358" i="749"/>
  <c r="G358" i="749" s="1"/>
  <c r="E358" i="749"/>
  <c r="D359" i="749"/>
  <c r="G359" i="749" s="1"/>
  <c r="E359" i="749"/>
  <c r="D360" i="749"/>
  <c r="G360" i="749" s="1"/>
  <c r="E360" i="749"/>
  <c r="D361" i="749"/>
  <c r="E361" i="749"/>
  <c r="F361" i="749" s="1"/>
  <c r="G361" i="749"/>
  <c r="D362" i="749"/>
  <c r="E362" i="749"/>
  <c r="G362" i="749"/>
  <c r="D363" i="749"/>
  <c r="G363" i="749" s="1"/>
  <c r="E363" i="749"/>
  <c r="D364" i="749"/>
  <c r="G364" i="749" s="1"/>
  <c r="E364" i="749"/>
  <c r="D365" i="749"/>
  <c r="G365" i="749" s="1"/>
  <c r="E365" i="749"/>
  <c r="F365" i="749" s="1"/>
  <c r="D366" i="749"/>
  <c r="G366" i="749" s="1"/>
  <c r="E366" i="749"/>
  <c r="D367" i="749"/>
  <c r="G367" i="749" s="1"/>
  <c r="E367" i="749"/>
  <c r="D368" i="749"/>
  <c r="G368" i="749" s="1"/>
  <c r="E368" i="749"/>
  <c r="D369" i="749"/>
  <c r="G369" i="749" s="1"/>
  <c r="E369" i="749"/>
  <c r="F369" i="749" s="1"/>
  <c r="D370" i="749"/>
  <c r="G370" i="749" s="1"/>
  <c r="E370" i="749"/>
  <c r="D371" i="749"/>
  <c r="G371" i="749" s="1"/>
  <c r="E371" i="749"/>
  <c r="D372" i="749"/>
  <c r="G372" i="749" s="1"/>
  <c r="E372" i="749"/>
  <c r="D373" i="749"/>
  <c r="G373" i="749" s="1"/>
  <c r="E373" i="749"/>
  <c r="F373" i="749" s="1"/>
  <c r="D374" i="749"/>
  <c r="G374" i="749" s="1"/>
  <c r="E374" i="749"/>
  <c r="D375" i="749"/>
  <c r="G375" i="749" s="1"/>
  <c r="E375" i="749"/>
  <c r="D376" i="749"/>
  <c r="G376" i="749" s="1"/>
  <c r="E376" i="749"/>
  <c r="D377" i="749"/>
  <c r="G377" i="749" s="1"/>
  <c r="E377" i="749"/>
  <c r="D378" i="749"/>
  <c r="G378" i="749" s="1"/>
  <c r="E378" i="749"/>
  <c r="D379" i="749"/>
  <c r="E379" i="749"/>
  <c r="G379" i="749"/>
  <c r="D380" i="749"/>
  <c r="G380" i="749" s="1"/>
  <c r="E380" i="749"/>
  <c r="D381" i="749"/>
  <c r="G381" i="749" s="1"/>
  <c r="E381" i="749"/>
  <c r="D382" i="749"/>
  <c r="G382" i="749" s="1"/>
  <c r="E382" i="749"/>
  <c r="D383" i="749"/>
  <c r="G383" i="749" s="1"/>
  <c r="E383" i="749"/>
  <c r="D384" i="749"/>
  <c r="E384" i="749"/>
  <c r="G384" i="749"/>
  <c r="D385" i="749"/>
  <c r="G385" i="749" s="1"/>
  <c r="E385" i="749"/>
  <c r="D386" i="749"/>
  <c r="G386" i="749" s="1"/>
  <c r="E386" i="749"/>
  <c r="D387" i="749"/>
  <c r="G387" i="749" s="1"/>
  <c r="E387" i="749"/>
  <c r="D388" i="749"/>
  <c r="G388" i="749" s="1"/>
  <c r="E388" i="749"/>
  <c r="D389" i="749"/>
  <c r="G389" i="749" s="1"/>
  <c r="E389" i="749"/>
  <c r="D390" i="749"/>
  <c r="G390" i="749" s="1"/>
  <c r="E390" i="749"/>
  <c r="D391" i="749"/>
  <c r="G391" i="749" s="1"/>
  <c r="E391" i="749"/>
  <c r="D392" i="749"/>
  <c r="G392" i="749" s="1"/>
  <c r="E392" i="749"/>
  <c r="D393" i="749"/>
  <c r="G393" i="749" s="1"/>
  <c r="E393" i="749"/>
  <c r="D394" i="749"/>
  <c r="G394" i="749" s="1"/>
  <c r="E394" i="749"/>
  <c r="D395" i="749"/>
  <c r="G395" i="749" s="1"/>
  <c r="E395" i="749"/>
  <c r="D396" i="749"/>
  <c r="G396" i="749" s="1"/>
  <c r="E396" i="749"/>
  <c r="D397" i="749"/>
  <c r="G397" i="749" s="1"/>
  <c r="E397" i="749"/>
  <c r="D398" i="749"/>
  <c r="G398" i="749" s="1"/>
  <c r="E398" i="749"/>
  <c r="D399" i="749"/>
  <c r="G399" i="749" s="1"/>
  <c r="E399" i="749"/>
  <c r="D400" i="749"/>
  <c r="G400" i="749" s="1"/>
  <c r="E400" i="749"/>
  <c r="D401" i="749"/>
  <c r="G401" i="749" s="1"/>
  <c r="E401" i="749"/>
  <c r="D402" i="749"/>
  <c r="G402" i="749" s="1"/>
  <c r="E402" i="749"/>
  <c r="D403" i="749"/>
  <c r="G403" i="749" s="1"/>
  <c r="E403" i="749"/>
  <c r="D404" i="749"/>
  <c r="G404" i="749" s="1"/>
  <c r="E404" i="749"/>
  <c r="D405" i="749"/>
  <c r="G405" i="749" s="1"/>
  <c r="E405" i="749"/>
  <c r="D406" i="749"/>
  <c r="G406" i="749" s="1"/>
  <c r="E406" i="749"/>
  <c r="D407" i="749"/>
  <c r="G407" i="749" s="1"/>
  <c r="E407" i="749"/>
  <c r="D408" i="749"/>
  <c r="G408" i="749" s="1"/>
  <c r="E408" i="749"/>
  <c r="D409" i="749"/>
  <c r="G409" i="749" s="1"/>
  <c r="E409" i="749"/>
  <c r="D410" i="749"/>
  <c r="G410" i="749" s="1"/>
  <c r="E410" i="749"/>
  <c r="D411" i="749"/>
  <c r="E411" i="749"/>
  <c r="G411" i="749"/>
  <c r="D412" i="749"/>
  <c r="G412" i="749" s="1"/>
  <c r="I412" i="749" s="1"/>
  <c r="E412" i="749"/>
  <c r="D413" i="749"/>
  <c r="G413" i="749" s="1"/>
  <c r="E413" i="749"/>
  <c r="AW190" i="749"/>
  <c r="AV190" i="749"/>
  <c r="AU190" i="749"/>
  <c r="G190" i="749"/>
  <c r="J190" i="749" s="1"/>
  <c r="E190" i="749"/>
  <c r="F190" i="749" s="1"/>
  <c r="D190" i="749"/>
  <c r="B93" i="749"/>
  <c r="G81" i="749"/>
  <c r="C81" i="749" s="1"/>
  <c r="F81" i="749" a="1"/>
  <c r="F81" i="749" s="1"/>
  <c r="A81" i="749"/>
  <c r="A82" i="749" s="1"/>
  <c r="G80" i="749"/>
  <c r="C80" i="749" s="1"/>
  <c r="F80" i="749" a="1"/>
  <c r="F80" i="749" s="1"/>
  <c r="G78" i="749"/>
  <c r="C78" i="749" s="1"/>
  <c r="M70" i="749"/>
  <c r="L70" i="749"/>
  <c r="K70" i="749"/>
  <c r="F66" i="749"/>
  <c r="D66" i="749"/>
  <c r="C66" i="749"/>
  <c r="H66" i="749" s="1"/>
  <c r="A66" i="749"/>
  <c r="F65" i="749"/>
  <c r="D65" i="749"/>
  <c r="A65" i="749"/>
  <c r="F64" i="749"/>
  <c r="D64" i="749"/>
  <c r="C64" i="749" s="1"/>
  <c r="H64" i="749" s="1"/>
  <c r="A64" i="749"/>
  <c r="H63" i="749"/>
  <c r="G63" i="749"/>
  <c r="F63" i="749"/>
  <c r="C63" i="749"/>
  <c r="B63" i="749"/>
  <c r="A63" i="749"/>
  <c r="D61" i="749"/>
  <c r="C61" i="749"/>
  <c r="D35" i="749"/>
  <c r="F34" i="749"/>
  <c r="D34" i="749"/>
  <c r="A34" i="749"/>
  <c r="F33" i="749"/>
  <c r="A33" i="749"/>
  <c r="H32" i="749"/>
  <c r="G32" i="749"/>
  <c r="C32" i="749"/>
  <c r="B32" i="749"/>
  <c r="C30" i="749"/>
  <c r="C22" i="749"/>
  <c r="C11" i="749" s="1"/>
  <c r="F20" i="749"/>
  <c r="I16" i="749"/>
  <c r="E16" i="749"/>
  <c r="D16" i="749"/>
  <c r="E15" i="749"/>
  <c r="D15" i="749"/>
  <c r="F171" i="733"/>
  <c r="EG175" i="733" s="1"/>
  <c r="F148" i="733"/>
  <c r="D35" i="733"/>
  <c r="C40" i="733" s="1"/>
  <c r="AL10" i="733"/>
  <c r="I11" i="733" s="1"/>
  <c r="EH175" i="733"/>
  <c r="AS175" i="733"/>
  <c r="AU175" i="733"/>
  <c r="AW175" i="733"/>
  <c r="AY175" i="733"/>
  <c r="BA175" i="733"/>
  <c r="BC175" i="733"/>
  <c r="BE175" i="733"/>
  <c r="BG175" i="733"/>
  <c r="BI175" i="733"/>
  <c r="BK175" i="733"/>
  <c r="BM175" i="733"/>
  <c r="BO175" i="733"/>
  <c r="BQ175" i="733"/>
  <c r="BS175" i="733"/>
  <c r="BU175" i="733"/>
  <c r="BW175" i="733"/>
  <c r="BY175" i="733"/>
  <c r="CA175" i="733"/>
  <c r="CC175" i="733"/>
  <c r="CE175" i="733"/>
  <c r="CG175" i="733"/>
  <c r="CI175" i="733"/>
  <c r="CK175" i="733"/>
  <c r="CM175" i="733"/>
  <c r="CO175" i="733"/>
  <c r="CQ175" i="733"/>
  <c r="CS175" i="733"/>
  <c r="CU175" i="733"/>
  <c r="CW175" i="733"/>
  <c r="CY175" i="733"/>
  <c r="DA175" i="733"/>
  <c r="DC175" i="733"/>
  <c r="DE175" i="733"/>
  <c r="DG175" i="733"/>
  <c r="DI175" i="733"/>
  <c r="DK175" i="733"/>
  <c r="DM175" i="733"/>
  <c r="DO175" i="733"/>
  <c r="DQ175" i="733"/>
  <c r="DS175" i="733"/>
  <c r="DU175" i="733"/>
  <c r="DW175" i="733"/>
  <c r="DY175" i="733"/>
  <c r="EA175" i="733"/>
  <c r="EC175" i="733"/>
  <c r="EE175" i="733"/>
  <c r="AN175" i="733"/>
  <c r="AL175" i="733"/>
  <c r="EH151" i="733"/>
  <c r="EG151" i="733"/>
  <c r="AO151" i="733"/>
  <c r="AP151" i="733"/>
  <c r="AQ151" i="733"/>
  <c r="AR151" i="733"/>
  <c r="AS151" i="733"/>
  <c r="AT151" i="733"/>
  <c r="AU151" i="733"/>
  <c r="AV151" i="733"/>
  <c r="AW151" i="733"/>
  <c r="AX151" i="733"/>
  <c r="AY151" i="733"/>
  <c r="AZ151" i="733"/>
  <c r="BA151" i="733"/>
  <c r="BB151" i="733"/>
  <c r="BC151" i="733"/>
  <c r="BD151" i="733"/>
  <c r="BE151" i="733"/>
  <c r="BF151" i="733"/>
  <c r="BG151" i="733"/>
  <c r="BH151" i="733"/>
  <c r="BI151" i="733"/>
  <c r="BJ151" i="733"/>
  <c r="BK151" i="733"/>
  <c r="BL151" i="733"/>
  <c r="BM151" i="733"/>
  <c r="BN151" i="733"/>
  <c r="BO151" i="733"/>
  <c r="BP151" i="733"/>
  <c r="BQ151" i="733"/>
  <c r="BR151" i="733"/>
  <c r="BS151" i="733"/>
  <c r="BT151" i="733"/>
  <c r="BU151" i="733"/>
  <c r="BV151" i="733"/>
  <c r="BW151" i="733"/>
  <c r="BX151" i="733"/>
  <c r="BY151" i="733"/>
  <c r="BZ151" i="733"/>
  <c r="CA151" i="733"/>
  <c r="CB151" i="733"/>
  <c r="CC151" i="733"/>
  <c r="CD151" i="733"/>
  <c r="CE151" i="733"/>
  <c r="CF151" i="733"/>
  <c r="CG151" i="733"/>
  <c r="CH151" i="733"/>
  <c r="CI151" i="733"/>
  <c r="CJ151" i="733"/>
  <c r="CK151" i="733"/>
  <c r="CL151" i="733"/>
  <c r="CM151" i="733"/>
  <c r="CN151" i="733"/>
  <c r="CO151" i="733"/>
  <c r="CP151" i="733"/>
  <c r="CQ151" i="733"/>
  <c r="CR151" i="733"/>
  <c r="CS151" i="733"/>
  <c r="CT151" i="733"/>
  <c r="CU151" i="733"/>
  <c r="CV151" i="733"/>
  <c r="CW151" i="733"/>
  <c r="CX151" i="733"/>
  <c r="CY151" i="733"/>
  <c r="CZ151" i="733"/>
  <c r="DA151" i="733"/>
  <c r="DB151" i="733"/>
  <c r="DC151" i="733"/>
  <c r="DD151" i="733"/>
  <c r="DE151" i="733"/>
  <c r="DF151" i="733"/>
  <c r="DG151" i="733"/>
  <c r="DH151" i="733"/>
  <c r="DI151" i="733"/>
  <c r="DJ151" i="733"/>
  <c r="DK151" i="733"/>
  <c r="DL151" i="733"/>
  <c r="DM151" i="733"/>
  <c r="DN151" i="733"/>
  <c r="DO151" i="733"/>
  <c r="DP151" i="733"/>
  <c r="DQ151" i="733"/>
  <c r="DR151" i="733"/>
  <c r="DS151" i="733"/>
  <c r="DT151" i="733"/>
  <c r="DU151" i="733"/>
  <c r="DV151" i="733"/>
  <c r="DW151" i="733"/>
  <c r="DX151" i="733"/>
  <c r="DY151" i="733"/>
  <c r="DZ151" i="733"/>
  <c r="EA151" i="733"/>
  <c r="EB151" i="733"/>
  <c r="EC151" i="733"/>
  <c r="ED151" i="733"/>
  <c r="EE151" i="733"/>
  <c r="EF151" i="733"/>
  <c r="AN151" i="733"/>
  <c r="AM151" i="733"/>
  <c r="AL151" i="733"/>
  <c r="AK151" i="733"/>
  <c r="C47" i="733"/>
  <c r="AL48" i="733"/>
  <c r="AV196" i="733"/>
  <c r="AW196" i="733"/>
  <c r="AX196" i="733"/>
  <c r="AV197" i="733"/>
  <c r="AW197" i="733"/>
  <c r="AX197" i="733"/>
  <c r="AV198" i="733"/>
  <c r="AW198" i="733"/>
  <c r="AX198" i="733"/>
  <c r="AV199" i="733"/>
  <c r="AW199" i="733"/>
  <c r="AX199" i="733"/>
  <c r="AV200" i="733"/>
  <c r="AW200" i="733"/>
  <c r="AX200" i="733"/>
  <c r="AV201" i="733"/>
  <c r="AW201" i="733"/>
  <c r="AX201" i="733"/>
  <c r="AV202" i="733"/>
  <c r="AW202" i="733"/>
  <c r="AX202" i="733"/>
  <c r="AV203" i="733"/>
  <c r="AW203" i="733"/>
  <c r="AX203" i="733"/>
  <c r="AV204" i="733"/>
  <c r="AW204" i="733"/>
  <c r="AX204" i="733"/>
  <c r="AV205" i="733"/>
  <c r="AW205" i="733"/>
  <c r="AX205" i="733"/>
  <c r="AV206" i="733"/>
  <c r="AW206" i="733"/>
  <c r="AX206" i="733"/>
  <c r="AV207" i="733"/>
  <c r="AW207" i="733"/>
  <c r="AX207" i="733"/>
  <c r="AV208" i="733"/>
  <c r="AW208" i="733"/>
  <c r="AX208" i="733"/>
  <c r="AV209" i="733"/>
  <c r="AW209" i="733"/>
  <c r="AX209" i="733"/>
  <c r="AV210" i="733"/>
  <c r="AW210" i="733"/>
  <c r="AX210" i="733"/>
  <c r="AV211" i="733"/>
  <c r="AW211" i="733"/>
  <c r="AX211" i="733"/>
  <c r="AV212" i="733"/>
  <c r="AW212" i="733"/>
  <c r="AX212" i="733"/>
  <c r="AV213" i="733"/>
  <c r="AW213" i="733"/>
  <c r="AX213" i="733"/>
  <c r="AV214" i="733"/>
  <c r="AW214" i="733"/>
  <c r="AX214" i="733"/>
  <c r="AV215" i="733"/>
  <c r="AW215" i="733"/>
  <c r="AX215" i="733"/>
  <c r="AV216" i="733"/>
  <c r="AW216" i="733"/>
  <c r="AX216" i="733"/>
  <c r="AV217" i="733"/>
  <c r="AW217" i="733"/>
  <c r="AX217" i="733"/>
  <c r="AV218" i="733"/>
  <c r="AW218" i="733"/>
  <c r="AX218" i="733"/>
  <c r="AV219" i="733"/>
  <c r="AW219" i="733"/>
  <c r="AX219" i="733"/>
  <c r="AV220" i="733"/>
  <c r="AW220" i="733"/>
  <c r="AX220" i="733"/>
  <c r="AV221" i="733"/>
  <c r="AW221" i="733"/>
  <c r="AX221" i="733"/>
  <c r="AV222" i="733"/>
  <c r="AW222" i="733"/>
  <c r="AX222" i="733"/>
  <c r="AV223" i="733"/>
  <c r="AW223" i="733"/>
  <c r="AX223" i="733"/>
  <c r="AV224" i="733"/>
  <c r="AW224" i="733"/>
  <c r="AX224" i="733"/>
  <c r="AV225" i="733"/>
  <c r="AW225" i="733"/>
  <c r="AX225" i="733"/>
  <c r="AV226" i="733"/>
  <c r="AW226" i="733"/>
  <c r="AX226" i="733"/>
  <c r="AV227" i="733"/>
  <c r="AW227" i="733"/>
  <c r="AX227" i="733"/>
  <c r="AV228" i="733"/>
  <c r="AW228" i="733"/>
  <c r="AX228" i="733"/>
  <c r="AV229" i="733"/>
  <c r="AW229" i="733"/>
  <c r="AX229" i="733"/>
  <c r="AV230" i="733"/>
  <c r="AW230" i="733"/>
  <c r="AX230" i="733"/>
  <c r="AV231" i="733"/>
  <c r="AW231" i="733"/>
  <c r="AX231" i="733"/>
  <c r="AV232" i="733"/>
  <c r="AW232" i="733"/>
  <c r="AX232" i="733"/>
  <c r="AV233" i="733"/>
  <c r="AW233" i="733"/>
  <c r="AX233" i="733"/>
  <c r="AV234" i="733"/>
  <c r="AW234" i="733"/>
  <c r="AX234" i="733"/>
  <c r="AV235" i="733"/>
  <c r="AW235" i="733"/>
  <c r="AX235" i="733"/>
  <c r="AV236" i="733"/>
  <c r="AW236" i="733"/>
  <c r="AX236" i="733"/>
  <c r="AV237" i="733"/>
  <c r="AW237" i="733"/>
  <c r="AX237" i="733"/>
  <c r="AV238" i="733"/>
  <c r="AW238" i="733"/>
  <c r="AX238" i="733"/>
  <c r="AV239" i="733"/>
  <c r="AW239" i="733"/>
  <c r="AX239" i="733"/>
  <c r="AV240" i="733"/>
  <c r="AW240" i="733"/>
  <c r="AX240" i="733"/>
  <c r="AV241" i="733"/>
  <c r="AW241" i="733"/>
  <c r="AX241" i="733"/>
  <c r="AV242" i="733"/>
  <c r="AW242" i="733"/>
  <c r="AX242" i="733"/>
  <c r="AV243" i="733"/>
  <c r="AW243" i="733"/>
  <c r="AX243" i="733"/>
  <c r="AV244" i="733"/>
  <c r="AW244" i="733"/>
  <c r="AX244" i="733"/>
  <c r="AV245" i="733"/>
  <c r="AW245" i="733"/>
  <c r="AX245" i="733"/>
  <c r="AV246" i="733"/>
  <c r="AW246" i="733"/>
  <c r="AX246" i="733"/>
  <c r="AV247" i="733"/>
  <c r="AW247" i="733"/>
  <c r="AX247" i="733"/>
  <c r="AV248" i="733"/>
  <c r="AW248" i="733"/>
  <c r="AX248" i="733"/>
  <c r="AV249" i="733"/>
  <c r="AW249" i="733"/>
  <c r="AX249" i="733"/>
  <c r="AV250" i="733"/>
  <c r="AW250" i="733"/>
  <c r="AX250" i="733"/>
  <c r="AV251" i="733"/>
  <c r="AW251" i="733"/>
  <c r="AX251" i="733"/>
  <c r="AV252" i="733"/>
  <c r="AW252" i="733"/>
  <c r="AX252" i="733"/>
  <c r="AV253" i="733"/>
  <c r="AW253" i="733"/>
  <c r="AX253" i="733"/>
  <c r="AV254" i="733"/>
  <c r="AW254" i="733"/>
  <c r="AX254" i="733"/>
  <c r="AV255" i="733"/>
  <c r="AW255" i="733"/>
  <c r="AX255" i="733"/>
  <c r="AV256" i="733"/>
  <c r="AW256" i="733"/>
  <c r="AX256" i="733"/>
  <c r="AV257" i="733"/>
  <c r="AW257" i="733"/>
  <c r="AX257" i="733"/>
  <c r="AV258" i="733"/>
  <c r="AW258" i="733"/>
  <c r="AX258" i="733"/>
  <c r="AV259" i="733"/>
  <c r="AW259" i="733"/>
  <c r="AX259" i="733"/>
  <c r="AV260" i="733"/>
  <c r="AW260" i="733"/>
  <c r="AX260" i="733"/>
  <c r="AV261" i="733"/>
  <c r="AW261" i="733"/>
  <c r="AX261" i="733"/>
  <c r="AV262" i="733"/>
  <c r="AW262" i="733"/>
  <c r="AX262" i="733"/>
  <c r="AV263" i="733"/>
  <c r="AW263" i="733"/>
  <c r="AX263" i="733"/>
  <c r="AV264" i="733"/>
  <c r="AW264" i="733"/>
  <c r="AX264" i="733"/>
  <c r="AV265" i="733"/>
  <c r="AW265" i="733"/>
  <c r="AX265" i="733"/>
  <c r="AV266" i="733"/>
  <c r="AW266" i="733"/>
  <c r="AX266" i="733"/>
  <c r="AV267" i="733"/>
  <c r="AW267" i="733"/>
  <c r="AX267" i="733"/>
  <c r="AV268" i="733"/>
  <c r="AW268" i="733"/>
  <c r="AX268" i="733"/>
  <c r="AV269" i="733"/>
  <c r="AW269" i="733"/>
  <c r="AX269" i="733"/>
  <c r="AV270" i="733"/>
  <c r="AW270" i="733"/>
  <c r="AX270" i="733"/>
  <c r="AV271" i="733"/>
  <c r="AW271" i="733"/>
  <c r="AX271" i="733"/>
  <c r="AV272" i="733"/>
  <c r="AW272" i="733"/>
  <c r="AX272" i="733"/>
  <c r="AV273" i="733"/>
  <c r="AW273" i="733"/>
  <c r="AX273" i="733"/>
  <c r="AV274" i="733"/>
  <c r="AW274" i="733"/>
  <c r="AX274" i="733"/>
  <c r="AV275" i="733"/>
  <c r="AW275" i="733"/>
  <c r="AX275" i="733"/>
  <c r="AV276" i="733"/>
  <c r="AW276" i="733"/>
  <c r="AX276" i="733"/>
  <c r="AV277" i="733"/>
  <c r="AW277" i="733"/>
  <c r="AX277" i="733"/>
  <c r="AV278" i="733"/>
  <c r="AW278" i="733"/>
  <c r="AX278" i="733"/>
  <c r="AV279" i="733"/>
  <c r="AW279" i="733"/>
  <c r="AX279" i="733"/>
  <c r="AV280" i="733"/>
  <c r="AW280" i="733"/>
  <c r="AX280" i="733"/>
  <c r="AV281" i="733"/>
  <c r="AW281" i="733"/>
  <c r="AX281" i="733"/>
  <c r="AV282" i="733"/>
  <c r="AW282" i="733"/>
  <c r="AX282" i="733"/>
  <c r="AV283" i="733"/>
  <c r="AW283" i="733"/>
  <c r="AX283" i="733"/>
  <c r="AV284" i="733"/>
  <c r="AW284" i="733"/>
  <c r="AX284" i="733"/>
  <c r="AV285" i="733"/>
  <c r="AW285" i="733"/>
  <c r="AX285" i="733"/>
  <c r="AV286" i="733"/>
  <c r="AW286" i="733"/>
  <c r="AX286" i="733"/>
  <c r="AV287" i="733"/>
  <c r="AW287" i="733"/>
  <c r="AX287" i="733"/>
  <c r="AV288" i="733"/>
  <c r="AW288" i="733"/>
  <c r="AX288" i="733"/>
  <c r="AV289" i="733"/>
  <c r="AW289" i="733"/>
  <c r="AX289" i="733"/>
  <c r="AV290" i="733"/>
  <c r="AW290" i="733"/>
  <c r="AX290" i="733"/>
  <c r="AV291" i="733"/>
  <c r="AW291" i="733"/>
  <c r="AX291" i="733"/>
  <c r="AV292" i="733"/>
  <c r="AW292" i="733"/>
  <c r="AX292" i="733"/>
  <c r="AV293" i="733"/>
  <c r="AW293" i="733"/>
  <c r="AX293" i="733"/>
  <c r="AV294" i="733"/>
  <c r="AW294" i="733"/>
  <c r="AX294" i="733"/>
  <c r="AV295" i="733"/>
  <c r="AW295" i="733"/>
  <c r="AX295" i="733"/>
  <c r="AV296" i="733"/>
  <c r="AW296" i="733"/>
  <c r="AX296" i="733"/>
  <c r="AV297" i="733"/>
  <c r="AW297" i="733"/>
  <c r="AX297" i="733"/>
  <c r="AV298" i="733"/>
  <c r="AW298" i="733"/>
  <c r="AX298" i="733"/>
  <c r="AV299" i="733"/>
  <c r="AW299" i="733"/>
  <c r="AX299" i="733"/>
  <c r="AV300" i="733"/>
  <c r="AW300" i="733"/>
  <c r="AX300" i="733"/>
  <c r="AV301" i="733"/>
  <c r="AW301" i="733"/>
  <c r="AX301" i="733"/>
  <c r="AV302" i="733"/>
  <c r="AW302" i="733"/>
  <c r="AX302" i="733"/>
  <c r="AV303" i="733"/>
  <c r="AW303" i="733"/>
  <c r="AX303" i="733"/>
  <c r="AV304" i="733"/>
  <c r="AW304" i="733"/>
  <c r="AX304" i="733"/>
  <c r="AV305" i="733"/>
  <c r="AW305" i="733"/>
  <c r="AX305" i="733"/>
  <c r="AV306" i="733"/>
  <c r="AW306" i="733"/>
  <c r="AX306" i="733"/>
  <c r="AV307" i="733"/>
  <c r="AW307" i="733"/>
  <c r="AX307" i="733"/>
  <c r="AV308" i="733"/>
  <c r="AW308" i="733"/>
  <c r="AX308" i="733"/>
  <c r="AV309" i="733"/>
  <c r="AW309" i="733"/>
  <c r="AX309" i="733"/>
  <c r="AV310" i="733"/>
  <c r="AW310" i="733"/>
  <c r="AX310" i="733"/>
  <c r="AV311" i="733"/>
  <c r="AW311" i="733"/>
  <c r="AX311" i="733"/>
  <c r="AV312" i="733"/>
  <c r="AW312" i="733"/>
  <c r="AX312" i="733"/>
  <c r="AV313" i="733"/>
  <c r="AW313" i="733"/>
  <c r="AX313" i="733"/>
  <c r="AV314" i="733"/>
  <c r="AW314" i="733"/>
  <c r="AX314" i="733"/>
  <c r="AV315" i="733"/>
  <c r="AW315" i="733"/>
  <c r="AX315" i="733"/>
  <c r="AV316" i="733"/>
  <c r="AW316" i="733"/>
  <c r="AX316" i="733"/>
  <c r="AV317" i="733"/>
  <c r="AW317" i="733"/>
  <c r="AX317" i="733"/>
  <c r="AV318" i="733"/>
  <c r="AW318" i="733"/>
  <c r="AX318" i="733"/>
  <c r="AV319" i="733"/>
  <c r="AW319" i="733"/>
  <c r="AX319" i="733"/>
  <c r="AV320" i="733"/>
  <c r="AW320" i="733"/>
  <c r="AX320" i="733"/>
  <c r="AV321" i="733"/>
  <c r="AW321" i="733"/>
  <c r="AX321" i="733"/>
  <c r="AV322" i="733"/>
  <c r="AW322" i="733"/>
  <c r="AX322" i="733"/>
  <c r="AV323" i="733"/>
  <c r="AW323" i="733"/>
  <c r="AX323" i="733"/>
  <c r="AV324" i="733"/>
  <c r="AW324" i="733"/>
  <c r="AX324" i="733"/>
  <c r="AV325" i="733"/>
  <c r="AW325" i="733"/>
  <c r="AX325" i="733"/>
  <c r="AV326" i="733"/>
  <c r="AW326" i="733"/>
  <c r="AX326" i="733"/>
  <c r="AV327" i="733"/>
  <c r="AW327" i="733"/>
  <c r="AX327" i="733"/>
  <c r="AV328" i="733"/>
  <c r="AW328" i="733"/>
  <c r="AX328" i="733"/>
  <c r="AV329" i="733"/>
  <c r="AW329" i="733"/>
  <c r="AX329" i="733"/>
  <c r="AV330" i="733"/>
  <c r="AW330" i="733"/>
  <c r="AX330" i="733"/>
  <c r="AV331" i="733"/>
  <c r="AW331" i="733"/>
  <c r="AX331" i="733"/>
  <c r="AV332" i="733"/>
  <c r="AW332" i="733"/>
  <c r="AX332" i="733"/>
  <c r="AV333" i="733"/>
  <c r="AW333" i="733"/>
  <c r="AX333" i="733"/>
  <c r="AV334" i="733"/>
  <c r="AW334" i="733"/>
  <c r="AX334" i="733"/>
  <c r="AV335" i="733"/>
  <c r="AW335" i="733"/>
  <c r="AX335" i="733"/>
  <c r="AV336" i="733"/>
  <c r="AW336" i="733"/>
  <c r="AX336" i="733"/>
  <c r="AV337" i="733"/>
  <c r="AW337" i="733"/>
  <c r="AX337" i="733"/>
  <c r="AV338" i="733"/>
  <c r="AW338" i="733"/>
  <c r="AX338" i="733"/>
  <c r="AV339" i="733"/>
  <c r="AW339" i="733"/>
  <c r="AX339" i="733"/>
  <c r="AV340" i="733"/>
  <c r="AW340" i="733"/>
  <c r="AX340" i="733"/>
  <c r="AV341" i="733"/>
  <c r="AW341" i="733"/>
  <c r="AX341" i="733"/>
  <c r="AV342" i="733"/>
  <c r="AW342" i="733"/>
  <c r="AX342" i="733"/>
  <c r="AV343" i="733"/>
  <c r="AW343" i="733"/>
  <c r="AX343" i="733"/>
  <c r="AV344" i="733"/>
  <c r="AW344" i="733"/>
  <c r="AX344" i="733"/>
  <c r="AV345" i="733"/>
  <c r="AW345" i="733"/>
  <c r="AX345" i="733"/>
  <c r="AV346" i="733"/>
  <c r="AW346" i="733"/>
  <c r="AX346" i="733"/>
  <c r="AV347" i="733"/>
  <c r="AW347" i="733"/>
  <c r="AX347" i="733"/>
  <c r="AV348" i="733"/>
  <c r="AW348" i="733"/>
  <c r="AX348" i="733"/>
  <c r="AV349" i="733"/>
  <c r="AW349" i="733"/>
  <c r="AX349" i="733"/>
  <c r="AV350" i="733"/>
  <c r="AW350" i="733"/>
  <c r="AX350" i="733"/>
  <c r="AV351" i="733"/>
  <c r="AW351" i="733"/>
  <c r="AX351" i="733"/>
  <c r="AV352" i="733"/>
  <c r="AW352" i="733"/>
  <c r="AX352" i="733"/>
  <c r="AV353" i="733"/>
  <c r="AW353" i="733"/>
  <c r="AX353" i="733"/>
  <c r="AV354" i="733"/>
  <c r="AW354" i="733"/>
  <c r="AX354" i="733"/>
  <c r="AV355" i="733"/>
  <c r="AW355" i="733"/>
  <c r="AX355" i="733"/>
  <c r="AV356" i="733"/>
  <c r="AW356" i="733"/>
  <c r="AX356" i="733"/>
  <c r="AV357" i="733"/>
  <c r="AW357" i="733"/>
  <c r="AX357" i="733"/>
  <c r="AV358" i="733"/>
  <c r="AW358" i="733"/>
  <c r="AX358" i="733"/>
  <c r="AV359" i="733"/>
  <c r="AW359" i="733"/>
  <c r="AX359" i="733"/>
  <c r="AV360" i="733"/>
  <c r="AW360" i="733"/>
  <c r="AX360" i="733"/>
  <c r="AV361" i="733"/>
  <c r="AW361" i="733"/>
  <c r="AX361" i="733"/>
  <c r="AV362" i="733"/>
  <c r="AW362" i="733"/>
  <c r="AX362" i="733"/>
  <c r="AV363" i="733"/>
  <c r="AW363" i="733"/>
  <c r="AX363" i="733"/>
  <c r="AV364" i="733"/>
  <c r="AW364" i="733"/>
  <c r="AX364" i="733"/>
  <c r="AV365" i="733"/>
  <c r="AW365" i="733"/>
  <c r="AX365" i="733"/>
  <c r="AV366" i="733"/>
  <c r="AW366" i="733"/>
  <c r="AX366" i="733"/>
  <c r="AV367" i="733"/>
  <c r="AW367" i="733"/>
  <c r="AX367" i="733"/>
  <c r="AV368" i="733"/>
  <c r="AW368" i="733"/>
  <c r="AX368" i="733"/>
  <c r="AV369" i="733"/>
  <c r="AW369" i="733"/>
  <c r="AX369" i="733"/>
  <c r="AV370" i="733"/>
  <c r="AW370" i="733"/>
  <c r="AX370" i="733"/>
  <c r="AV371" i="733"/>
  <c r="AW371" i="733"/>
  <c r="AX371" i="733"/>
  <c r="AV372" i="733"/>
  <c r="AW372" i="733"/>
  <c r="AX372" i="733"/>
  <c r="AV373" i="733"/>
  <c r="AW373" i="733"/>
  <c r="AX373" i="733"/>
  <c r="AV374" i="733"/>
  <c r="AW374" i="733"/>
  <c r="AX374" i="733"/>
  <c r="AV375" i="733"/>
  <c r="AW375" i="733"/>
  <c r="AX375" i="733"/>
  <c r="AV376" i="733"/>
  <c r="AW376" i="733"/>
  <c r="AX376" i="733"/>
  <c r="AV377" i="733"/>
  <c r="AW377" i="733"/>
  <c r="AX377" i="733"/>
  <c r="AV378" i="733"/>
  <c r="AW378" i="733"/>
  <c r="AX378" i="733"/>
  <c r="AV379" i="733"/>
  <c r="AW379" i="733"/>
  <c r="AX379" i="733"/>
  <c r="AV380" i="733"/>
  <c r="AW380" i="733"/>
  <c r="AX380" i="733"/>
  <c r="AV381" i="733"/>
  <c r="AW381" i="733"/>
  <c r="AX381" i="733"/>
  <c r="AV382" i="733"/>
  <c r="AW382" i="733"/>
  <c r="AX382" i="733"/>
  <c r="AV383" i="733"/>
  <c r="AW383" i="733"/>
  <c r="AX383" i="733"/>
  <c r="AV384" i="733"/>
  <c r="AW384" i="733"/>
  <c r="AX384" i="733"/>
  <c r="AV385" i="733"/>
  <c r="AW385" i="733"/>
  <c r="AX385" i="733"/>
  <c r="AV386" i="733"/>
  <c r="AW386" i="733"/>
  <c r="AX386" i="733"/>
  <c r="AV387" i="733"/>
  <c r="AW387" i="733"/>
  <c r="AX387" i="733"/>
  <c r="AV388" i="733"/>
  <c r="AW388" i="733"/>
  <c r="AX388" i="733"/>
  <c r="AV389" i="733"/>
  <c r="AW389" i="733"/>
  <c r="AX389" i="733"/>
  <c r="AV390" i="733"/>
  <c r="AW390" i="733"/>
  <c r="AX390" i="733"/>
  <c r="AV391" i="733"/>
  <c r="AW391" i="733"/>
  <c r="AX391" i="733"/>
  <c r="AV392" i="733"/>
  <c r="AW392" i="733"/>
  <c r="AX392" i="733"/>
  <c r="AV393" i="733"/>
  <c r="AW393" i="733"/>
  <c r="AX393" i="733"/>
  <c r="AV394" i="733"/>
  <c r="AW394" i="733"/>
  <c r="AX394" i="733"/>
  <c r="AV395" i="733"/>
  <c r="AW395" i="733"/>
  <c r="AX395" i="733"/>
  <c r="AV396" i="733"/>
  <c r="AW396" i="733"/>
  <c r="AX396" i="733"/>
  <c r="AV397" i="733"/>
  <c r="AW397" i="733"/>
  <c r="AX397" i="733"/>
  <c r="AV398" i="733"/>
  <c r="AW398" i="733"/>
  <c r="AX398" i="733"/>
  <c r="AV399" i="733"/>
  <c r="AW399" i="733"/>
  <c r="AX399" i="733"/>
  <c r="AV400" i="733"/>
  <c r="AW400" i="733"/>
  <c r="AX400" i="733"/>
  <c r="AV401" i="733"/>
  <c r="AW401" i="733"/>
  <c r="AX401" i="733"/>
  <c r="AV402" i="733"/>
  <c r="AW402" i="733"/>
  <c r="AX402" i="733"/>
  <c r="AV403" i="733"/>
  <c r="AW403" i="733"/>
  <c r="AX403" i="733"/>
  <c r="AV404" i="733"/>
  <c r="AW404" i="733"/>
  <c r="AX404" i="733"/>
  <c r="AV405" i="733"/>
  <c r="AW405" i="733"/>
  <c r="AX405" i="733"/>
  <c r="AV406" i="733"/>
  <c r="AW406" i="733"/>
  <c r="AX406" i="733"/>
  <c r="AV407" i="733"/>
  <c r="AW407" i="733"/>
  <c r="AX407" i="733"/>
  <c r="AV408" i="733"/>
  <c r="AW408" i="733"/>
  <c r="AX408" i="733"/>
  <c r="AV409" i="733"/>
  <c r="AW409" i="733"/>
  <c r="AX409" i="733"/>
  <c r="AV410" i="733"/>
  <c r="AW410" i="733"/>
  <c r="AX410" i="733"/>
  <c r="AV411" i="733"/>
  <c r="AW411" i="733"/>
  <c r="AX411" i="733"/>
  <c r="AV412" i="733"/>
  <c r="AW412" i="733"/>
  <c r="AX412" i="733"/>
  <c r="AV413" i="733"/>
  <c r="AW413" i="733"/>
  <c r="AX413" i="733"/>
  <c r="AV414" i="733"/>
  <c r="AW414" i="733"/>
  <c r="AX414" i="733"/>
  <c r="AV415" i="733"/>
  <c r="AW415" i="733"/>
  <c r="AX415" i="733"/>
  <c r="AV416" i="733"/>
  <c r="AW416" i="733"/>
  <c r="AX416" i="733"/>
  <c r="AV417" i="733"/>
  <c r="AW417" i="733"/>
  <c r="AX417" i="733"/>
  <c r="AV418" i="733"/>
  <c r="AW418" i="733"/>
  <c r="AX418" i="733"/>
  <c r="D196" i="733"/>
  <c r="G196" i="733" s="1"/>
  <c r="E196" i="733"/>
  <c r="D197" i="733"/>
  <c r="G197" i="733" s="1"/>
  <c r="E197" i="733"/>
  <c r="D198" i="733"/>
  <c r="E198" i="733"/>
  <c r="G198" i="733"/>
  <c r="I198" i="733" s="1"/>
  <c r="D199" i="733"/>
  <c r="G199" i="733" s="1"/>
  <c r="I199" i="733" s="1"/>
  <c r="E199" i="733"/>
  <c r="D200" i="733"/>
  <c r="G200" i="733" s="1"/>
  <c r="E200" i="733"/>
  <c r="D201" i="733"/>
  <c r="G201" i="733" s="1"/>
  <c r="E201" i="733"/>
  <c r="D202" i="733"/>
  <c r="G202" i="733" s="1"/>
  <c r="I202" i="733" s="1"/>
  <c r="E202" i="733"/>
  <c r="D203" i="733"/>
  <c r="G203" i="733" s="1"/>
  <c r="I203" i="733" s="1"/>
  <c r="E203" i="733"/>
  <c r="D204" i="733"/>
  <c r="G204" i="733" s="1"/>
  <c r="E204" i="733"/>
  <c r="D205" i="733"/>
  <c r="G205" i="733" s="1"/>
  <c r="E205" i="733"/>
  <c r="D206" i="733"/>
  <c r="G206" i="733" s="1"/>
  <c r="I206" i="733" s="1"/>
  <c r="E206" i="733"/>
  <c r="D207" i="733"/>
  <c r="G207" i="733" s="1"/>
  <c r="I207" i="733" s="1"/>
  <c r="E207" i="733"/>
  <c r="D208" i="733"/>
  <c r="G208" i="733" s="1"/>
  <c r="E208" i="733"/>
  <c r="D209" i="733"/>
  <c r="G209" i="733" s="1"/>
  <c r="E209" i="733"/>
  <c r="D210" i="733"/>
  <c r="G210" i="733" s="1"/>
  <c r="I210" i="733" s="1"/>
  <c r="E210" i="733"/>
  <c r="D211" i="733"/>
  <c r="G211" i="733" s="1"/>
  <c r="I211" i="733" s="1"/>
  <c r="E211" i="733"/>
  <c r="D212" i="733"/>
  <c r="G212" i="733" s="1"/>
  <c r="E212" i="733"/>
  <c r="D213" i="733"/>
  <c r="G213" i="733" s="1"/>
  <c r="E213" i="733"/>
  <c r="D214" i="733"/>
  <c r="G214" i="733" s="1"/>
  <c r="I214" i="733" s="1"/>
  <c r="E214" i="733"/>
  <c r="D215" i="733"/>
  <c r="G215" i="733" s="1"/>
  <c r="I215" i="733" s="1"/>
  <c r="E215" i="733"/>
  <c r="D216" i="733"/>
  <c r="G216" i="733" s="1"/>
  <c r="E216" i="733"/>
  <c r="D217" i="733"/>
  <c r="G217" i="733" s="1"/>
  <c r="E217" i="733"/>
  <c r="D218" i="733"/>
  <c r="G218" i="733" s="1"/>
  <c r="I218" i="733" s="1"/>
  <c r="E218" i="733"/>
  <c r="D219" i="733"/>
  <c r="G219" i="733" s="1"/>
  <c r="I219" i="733" s="1"/>
  <c r="E219" i="733"/>
  <c r="D220" i="733"/>
  <c r="G220" i="733" s="1"/>
  <c r="E220" i="733"/>
  <c r="D221" i="733"/>
  <c r="G221" i="733" s="1"/>
  <c r="E221" i="733"/>
  <c r="D222" i="733"/>
  <c r="G222" i="733" s="1"/>
  <c r="I222" i="733" s="1"/>
  <c r="E222" i="733"/>
  <c r="D223" i="733"/>
  <c r="E223" i="733"/>
  <c r="G223" i="733"/>
  <c r="I223" i="733" s="1"/>
  <c r="D224" i="733"/>
  <c r="G224" i="733" s="1"/>
  <c r="E224" i="733"/>
  <c r="D225" i="733"/>
  <c r="G225" i="733" s="1"/>
  <c r="E225" i="733"/>
  <c r="D226" i="733"/>
  <c r="G226" i="733" s="1"/>
  <c r="I226" i="733" s="1"/>
  <c r="E226" i="733"/>
  <c r="D227" i="733"/>
  <c r="G227" i="733" s="1"/>
  <c r="I227" i="733" s="1"/>
  <c r="E227" i="733"/>
  <c r="D228" i="733"/>
  <c r="G228" i="733" s="1"/>
  <c r="E228" i="733"/>
  <c r="D229" i="733"/>
  <c r="G229" i="733" s="1"/>
  <c r="E229" i="733"/>
  <c r="D230" i="733"/>
  <c r="E230" i="733"/>
  <c r="G230" i="733"/>
  <c r="I230" i="733" s="1"/>
  <c r="D231" i="733"/>
  <c r="G231" i="733" s="1"/>
  <c r="I231" i="733" s="1"/>
  <c r="E231" i="733"/>
  <c r="D232" i="733"/>
  <c r="G232" i="733" s="1"/>
  <c r="E232" i="733"/>
  <c r="D233" i="733"/>
  <c r="G233" i="733" s="1"/>
  <c r="E233" i="733"/>
  <c r="D234" i="733"/>
  <c r="G234" i="733" s="1"/>
  <c r="I234" i="733" s="1"/>
  <c r="E234" i="733"/>
  <c r="D235" i="733"/>
  <c r="G235" i="733" s="1"/>
  <c r="I235" i="733" s="1"/>
  <c r="E235" i="733"/>
  <c r="D236" i="733"/>
  <c r="G236" i="733" s="1"/>
  <c r="E236" i="733"/>
  <c r="D237" i="733"/>
  <c r="G237" i="733" s="1"/>
  <c r="E237" i="733"/>
  <c r="D238" i="733"/>
  <c r="G238" i="733" s="1"/>
  <c r="I238" i="733" s="1"/>
  <c r="E238" i="733"/>
  <c r="D239" i="733"/>
  <c r="G239" i="733" s="1"/>
  <c r="I239" i="733" s="1"/>
  <c r="E239" i="733"/>
  <c r="D240" i="733"/>
  <c r="G240" i="733" s="1"/>
  <c r="E240" i="733"/>
  <c r="D241" i="733"/>
  <c r="G241" i="733" s="1"/>
  <c r="E241" i="733"/>
  <c r="D242" i="733"/>
  <c r="G242" i="733" s="1"/>
  <c r="I242" i="733" s="1"/>
  <c r="E242" i="733"/>
  <c r="D243" i="733"/>
  <c r="G243" i="733" s="1"/>
  <c r="I243" i="733" s="1"/>
  <c r="E243" i="733"/>
  <c r="D244" i="733"/>
  <c r="G244" i="733" s="1"/>
  <c r="E244" i="733"/>
  <c r="D245" i="733"/>
  <c r="G245" i="733" s="1"/>
  <c r="E245" i="733"/>
  <c r="D246" i="733"/>
  <c r="G246" i="733" s="1"/>
  <c r="I246" i="733" s="1"/>
  <c r="E246" i="733"/>
  <c r="D247" i="733"/>
  <c r="G247" i="733" s="1"/>
  <c r="I247" i="733" s="1"/>
  <c r="E247" i="733"/>
  <c r="D248" i="733"/>
  <c r="G248" i="733" s="1"/>
  <c r="E248" i="733"/>
  <c r="D249" i="733"/>
  <c r="G249" i="733" s="1"/>
  <c r="E249" i="733"/>
  <c r="D250" i="733"/>
  <c r="G250" i="733" s="1"/>
  <c r="I250" i="733" s="1"/>
  <c r="E250" i="733"/>
  <c r="D251" i="733"/>
  <c r="G251" i="733" s="1"/>
  <c r="I251" i="733" s="1"/>
  <c r="E251" i="733"/>
  <c r="D252" i="733"/>
  <c r="G252" i="733" s="1"/>
  <c r="E252" i="733"/>
  <c r="D253" i="733"/>
  <c r="G253" i="733" s="1"/>
  <c r="E253" i="733"/>
  <c r="D254" i="733"/>
  <c r="G254" i="733" s="1"/>
  <c r="I254" i="733" s="1"/>
  <c r="E254" i="733"/>
  <c r="D255" i="733"/>
  <c r="E255" i="733"/>
  <c r="G255" i="733"/>
  <c r="I255" i="733" s="1"/>
  <c r="D256" i="733"/>
  <c r="G256" i="733" s="1"/>
  <c r="E256" i="733"/>
  <c r="D257" i="733"/>
  <c r="G257" i="733" s="1"/>
  <c r="J257" i="733" s="1"/>
  <c r="E257" i="733"/>
  <c r="D258" i="733"/>
  <c r="G258" i="733" s="1"/>
  <c r="I258" i="733" s="1"/>
  <c r="E258" i="733"/>
  <c r="D259" i="733"/>
  <c r="G259" i="733" s="1"/>
  <c r="E259" i="733"/>
  <c r="D260" i="733"/>
  <c r="G260" i="733" s="1"/>
  <c r="E260" i="733"/>
  <c r="D261" i="733"/>
  <c r="G261" i="733" s="1"/>
  <c r="J261" i="733" s="1"/>
  <c r="E261" i="733"/>
  <c r="D262" i="733"/>
  <c r="G262" i="733" s="1"/>
  <c r="I262" i="733" s="1"/>
  <c r="E262" i="733"/>
  <c r="D263" i="733"/>
  <c r="G263" i="733" s="1"/>
  <c r="I263" i="733" s="1"/>
  <c r="E263" i="733"/>
  <c r="D264" i="733"/>
  <c r="G264" i="733" s="1"/>
  <c r="E264" i="733"/>
  <c r="D265" i="733"/>
  <c r="G265" i="733" s="1"/>
  <c r="J265" i="733" s="1"/>
  <c r="E265" i="733"/>
  <c r="D266" i="733"/>
  <c r="G266" i="733" s="1"/>
  <c r="I266" i="733" s="1"/>
  <c r="E266" i="733"/>
  <c r="D267" i="733"/>
  <c r="G267" i="733" s="1"/>
  <c r="E267" i="733"/>
  <c r="D268" i="733"/>
  <c r="E268" i="733"/>
  <c r="G268" i="733"/>
  <c r="D269" i="733"/>
  <c r="G269" i="733" s="1"/>
  <c r="J269" i="733" s="1"/>
  <c r="E269" i="733"/>
  <c r="D270" i="733"/>
  <c r="G270" i="733" s="1"/>
  <c r="I270" i="733" s="1"/>
  <c r="E270" i="733"/>
  <c r="D271" i="733"/>
  <c r="G271" i="733" s="1"/>
  <c r="I271" i="733" s="1"/>
  <c r="E271" i="733"/>
  <c r="D272" i="733"/>
  <c r="G272" i="733" s="1"/>
  <c r="E272" i="733"/>
  <c r="D273" i="733"/>
  <c r="G273" i="733" s="1"/>
  <c r="J273" i="733" s="1"/>
  <c r="E273" i="733"/>
  <c r="D274" i="733"/>
  <c r="G274" i="733" s="1"/>
  <c r="I274" i="733" s="1"/>
  <c r="E274" i="733"/>
  <c r="D275" i="733"/>
  <c r="G275" i="733" s="1"/>
  <c r="E275" i="733"/>
  <c r="D276" i="733"/>
  <c r="G276" i="733" s="1"/>
  <c r="E276" i="733"/>
  <c r="D277" i="733"/>
  <c r="G277" i="733" s="1"/>
  <c r="J277" i="733" s="1"/>
  <c r="E277" i="733"/>
  <c r="D278" i="733"/>
  <c r="G278" i="733" s="1"/>
  <c r="I278" i="733" s="1"/>
  <c r="E278" i="733"/>
  <c r="D279" i="733"/>
  <c r="G279" i="733" s="1"/>
  <c r="I279" i="733" s="1"/>
  <c r="E279" i="733"/>
  <c r="D280" i="733"/>
  <c r="G280" i="733" s="1"/>
  <c r="E280" i="733"/>
  <c r="D281" i="733"/>
  <c r="E281" i="733"/>
  <c r="D282" i="733"/>
  <c r="E282" i="733"/>
  <c r="D283" i="733"/>
  <c r="E283" i="733"/>
  <c r="D284" i="733"/>
  <c r="E284" i="733"/>
  <c r="D285" i="733"/>
  <c r="G285" i="733" s="1"/>
  <c r="E285" i="733"/>
  <c r="D286" i="733"/>
  <c r="G286" i="733" s="1"/>
  <c r="I286" i="733" s="1"/>
  <c r="E286" i="733"/>
  <c r="D287" i="733"/>
  <c r="G287" i="733" s="1"/>
  <c r="E287" i="733"/>
  <c r="D288" i="733"/>
  <c r="G288" i="733" s="1"/>
  <c r="E288" i="733"/>
  <c r="D289" i="733"/>
  <c r="G289" i="733" s="1"/>
  <c r="E289" i="733"/>
  <c r="D290" i="733"/>
  <c r="G290" i="733" s="1"/>
  <c r="I290" i="733" s="1"/>
  <c r="E290" i="733"/>
  <c r="D291" i="733"/>
  <c r="G291" i="733" s="1"/>
  <c r="E291" i="733"/>
  <c r="D292" i="733"/>
  <c r="G292" i="733" s="1"/>
  <c r="E292" i="733"/>
  <c r="D293" i="733"/>
  <c r="G293" i="733" s="1"/>
  <c r="E293" i="733"/>
  <c r="D294" i="733"/>
  <c r="G294" i="733" s="1"/>
  <c r="I294" i="733" s="1"/>
  <c r="E294" i="733"/>
  <c r="D295" i="733"/>
  <c r="G295" i="733" s="1"/>
  <c r="E295" i="733"/>
  <c r="D296" i="733"/>
  <c r="G296" i="733" s="1"/>
  <c r="E296" i="733"/>
  <c r="D297" i="733"/>
  <c r="G297" i="733" s="1"/>
  <c r="E297" i="733"/>
  <c r="D298" i="733"/>
  <c r="G298" i="733" s="1"/>
  <c r="I298" i="733" s="1"/>
  <c r="E298" i="733"/>
  <c r="D299" i="733"/>
  <c r="G299" i="733" s="1"/>
  <c r="E299" i="733"/>
  <c r="D300" i="733"/>
  <c r="G300" i="733" s="1"/>
  <c r="E300" i="733"/>
  <c r="D301" i="733"/>
  <c r="G301" i="733" s="1"/>
  <c r="E301" i="733"/>
  <c r="D302" i="733"/>
  <c r="G302" i="733" s="1"/>
  <c r="I302" i="733" s="1"/>
  <c r="E302" i="733"/>
  <c r="D303" i="733"/>
  <c r="G303" i="733" s="1"/>
  <c r="E303" i="733"/>
  <c r="D304" i="733"/>
  <c r="G304" i="733" s="1"/>
  <c r="E304" i="733"/>
  <c r="D305" i="733"/>
  <c r="G305" i="733" s="1"/>
  <c r="E305" i="733"/>
  <c r="D306" i="733"/>
  <c r="G306" i="733" s="1"/>
  <c r="I306" i="733" s="1"/>
  <c r="E306" i="733"/>
  <c r="D307" i="733"/>
  <c r="G307" i="733" s="1"/>
  <c r="E307" i="733"/>
  <c r="D308" i="733"/>
  <c r="G308" i="733" s="1"/>
  <c r="E308" i="733"/>
  <c r="D309" i="733"/>
  <c r="G309" i="733" s="1"/>
  <c r="E309" i="733"/>
  <c r="D310" i="733"/>
  <c r="G310" i="733" s="1"/>
  <c r="I310" i="733" s="1"/>
  <c r="E310" i="733"/>
  <c r="D311" i="733"/>
  <c r="G311" i="733" s="1"/>
  <c r="E311" i="733"/>
  <c r="D312" i="733"/>
  <c r="G312" i="733" s="1"/>
  <c r="E312" i="733"/>
  <c r="D313" i="733"/>
  <c r="G313" i="733" s="1"/>
  <c r="E313" i="733"/>
  <c r="D314" i="733"/>
  <c r="G314" i="733" s="1"/>
  <c r="J314" i="733" s="1"/>
  <c r="E314" i="733"/>
  <c r="D315" i="733"/>
  <c r="G315" i="733" s="1"/>
  <c r="E315" i="733"/>
  <c r="D316" i="733"/>
  <c r="G316" i="733" s="1"/>
  <c r="E316" i="733"/>
  <c r="D317" i="733"/>
  <c r="G317" i="733" s="1"/>
  <c r="E317" i="733"/>
  <c r="D318" i="733"/>
  <c r="G318" i="733" s="1"/>
  <c r="E318" i="733"/>
  <c r="D319" i="733"/>
  <c r="G319" i="733" s="1"/>
  <c r="E319" i="733"/>
  <c r="D320" i="733"/>
  <c r="G320" i="733" s="1"/>
  <c r="E320" i="733"/>
  <c r="D321" i="733"/>
  <c r="G321" i="733" s="1"/>
  <c r="E321" i="733"/>
  <c r="D322" i="733"/>
  <c r="G322" i="733" s="1"/>
  <c r="E322" i="733"/>
  <c r="D323" i="733"/>
  <c r="G323" i="733" s="1"/>
  <c r="E323" i="733"/>
  <c r="D324" i="733"/>
  <c r="G324" i="733" s="1"/>
  <c r="E324" i="733"/>
  <c r="D325" i="733"/>
  <c r="G325" i="733" s="1"/>
  <c r="E325" i="733"/>
  <c r="D326" i="733"/>
  <c r="G326" i="733" s="1"/>
  <c r="E326" i="733"/>
  <c r="D327" i="733"/>
  <c r="G327" i="733" s="1"/>
  <c r="E327" i="733"/>
  <c r="D328" i="733"/>
  <c r="G328" i="733" s="1"/>
  <c r="E328" i="733"/>
  <c r="D329" i="733"/>
  <c r="G329" i="733" s="1"/>
  <c r="E329" i="733"/>
  <c r="D330" i="733"/>
  <c r="G330" i="733" s="1"/>
  <c r="E330" i="733"/>
  <c r="D331" i="733"/>
  <c r="G331" i="733" s="1"/>
  <c r="E331" i="733"/>
  <c r="D332" i="733"/>
  <c r="G332" i="733" s="1"/>
  <c r="E332" i="733"/>
  <c r="D333" i="733"/>
  <c r="G333" i="733" s="1"/>
  <c r="E333" i="733"/>
  <c r="D334" i="733"/>
  <c r="G334" i="733" s="1"/>
  <c r="E334" i="733"/>
  <c r="D335" i="733"/>
  <c r="G335" i="733" s="1"/>
  <c r="E335" i="733"/>
  <c r="D336" i="733"/>
  <c r="G336" i="733" s="1"/>
  <c r="E336" i="733"/>
  <c r="D337" i="733"/>
  <c r="G337" i="733" s="1"/>
  <c r="E337" i="733"/>
  <c r="D338" i="733"/>
  <c r="G338" i="733" s="1"/>
  <c r="E338" i="733"/>
  <c r="D339" i="733"/>
  <c r="G339" i="733" s="1"/>
  <c r="E339" i="733"/>
  <c r="D340" i="733"/>
  <c r="G340" i="733" s="1"/>
  <c r="E340" i="733"/>
  <c r="D341" i="733"/>
  <c r="G341" i="733" s="1"/>
  <c r="E341" i="733"/>
  <c r="D342" i="733"/>
  <c r="G342" i="733" s="1"/>
  <c r="E342" i="733"/>
  <c r="D343" i="733"/>
  <c r="G343" i="733" s="1"/>
  <c r="E343" i="733"/>
  <c r="D344" i="733"/>
  <c r="G344" i="733" s="1"/>
  <c r="E344" i="733"/>
  <c r="D345" i="733"/>
  <c r="G345" i="733" s="1"/>
  <c r="E345" i="733"/>
  <c r="D346" i="733"/>
  <c r="G346" i="733" s="1"/>
  <c r="E346" i="733"/>
  <c r="D347" i="733"/>
  <c r="G347" i="733" s="1"/>
  <c r="E347" i="733"/>
  <c r="D348" i="733"/>
  <c r="G348" i="733" s="1"/>
  <c r="E348" i="733"/>
  <c r="D349" i="733"/>
  <c r="G349" i="733" s="1"/>
  <c r="E349" i="733"/>
  <c r="D350" i="733"/>
  <c r="G350" i="733" s="1"/>
  <c r="E350" i="733"/>
  <c r="D351" i="733"/>
  <c r="G351" i="733" s="1"/>
  <c r="E351" i="733"/>
  <c r="D352" i="733"/>
  <c r="G352" i="733" s="1"/>
  <c r="E352" i="733"/>
  <c r="D353" i="733"/>
  <c r="G353" i="733" s="1"/>
  <c r="E353" i="733"/>
  <c r="D354" i="733"/>
  <c r="G354" i="733" s="1"/>
  <c r="E354" i="733"/>
  <c r="D355" i="733"/>
  <c r="G355" i="733" s="1"/>
  <c r="E355" i="733"/>
  <c r="D356" i="733"/>
  <c r="G356" i="733" s="1"/>
  <c r="E356" i="733"/>
  <c r="D357" i="733"/>
  <c r="G357" i="733" s="1"/>
  <c r="E357" i="733"/>
  <c r="D358" i="733"/>
  <c r="G358" i="733" s="1"/>
  <c r="E358" i="733"/>
  <c r="D359" i="733"/>
  <c r="G359" i="733" s="1"/>
  <c r="E359" i="733"/>
  <c r="D360" i="733"/>
  <c r="G360" i="733" s="1"/>
  <c r="E360" i="733"/>
  <c r="D361" i="733"/>
  <c r="E361" i="733"/>
  <c r="G361" i="733"/>
  <c r="D362" i="733"/>
  <c r="G362" i="733" s="1"/>
  <c r="E362" i="733"/>
  <c r="D363" i="733"/>
  <c r="G363" i="733" s="1"/>
  <c r="E363" i="733"/>
  <c r="D364" i="733"/>
  <c r="E364" i="733"/>
  <c r="G364" i="733"/>
  <c r="D365" i="733"/>
  <c r="G365" i="733" s="1"/>
  <c r="E365" i="733"/>
  <c r="D366" i="733"/>
  <c r="G366" i="733" s="1"/>
  <c r="E366" i="733"/>
  <c r="D367" i="733"/>
  <c r="G367" i="733" s="1"/>
  <c r="E367" i="733"/>
  <c r="D368" i="733"/>
  <c r="G368" i="733" s="1"/>
  <c r="E368" i="733"/>
  <c r="D369" i="733"/>
  <c r="G369" i="733" s="1"/>
  <c r="E369" i="733"/>
  <c r="D370" i="733"/>
  <c r="G370" i="733" s="1"/>
  <c r="E370" i="733"/>
  <c r="D371" i="733"/>
  <c r="G371" i="733" s="1"/>
  <c r="E371" i="733"/>
  <c r="D372" i="733"/>
  <c r="G372" i="733" s="1"/>
  <c r="E372" i="733"/>
  <c r="D373" i="733"/>
  <c r="G373" i="733" s="1"/>
  <c r="E373" i="733"/>
  <c r="D374" i="733"/>
  <c r="G374" i="733" s="1"/>
  <c r="E374" i="733"/>
  <c r="D375" i="733"/>
  <c r="G375" i="733" s="1"/>
  <c r="E375" i="733"/>
  <c r="D376" i="733"/>
  <c r="G376" i="733" s="1"/>
  <c r="E376" i="733"/>
  <c r="D377" i="733"/>
  <c r="G377" i="733" s="1"/>
  <c r="E377" i="733"/>
  <c r="D378" i="733"/>
  <c r="G378" i="733" s="1"/>
  <c r="E378" i="733"/>
  <c r="D379" i="733"/>
  <c r="G379" i="733" s="1"/>
  <c r="E379" i="733"/>
  <c r="D380" i="733"/>
  <c r="G380" i="733" s="1"/>
  <c r="E380" i="733"/>
  <c r="D381" i="733"/>
  <c r="G381" i="733" s="1"/>
  <c r="E381" i="733"/>
  <c r="D382" i="733"/>
  <c r="G382" i="733" s="1"/>
  <c r="E382" i="733"/>
  <c r="D383" i="733"/>
  <c r="G383" i="733" s="1"/>
  <c r="E383" i="733"/>
  <c r="D384" i="733"/>
  <c r="G384" i="733" s="1"/>
  <c r="E384" i="733"/>
  <c r="D385" i="733"/>
  <c r="G385" i="733" s="1"/>
  <c r="E385" i="733"/>
  <c r="D386" i="733"/>
  <c r="G386" i="733" s="1"/>
  <c r="E386" i="733"/>
  <c r="D387" i="733"/>
  <c r="E387" i="733"/>
  <c r="G387" i="733"/>
  <c r="D388" i="733"/>
  <c r="G388" i="733" s="1"/>
  <c r="E388" i="733"/>
  <c r="D389" i="733"/>
  <c r="G389" i="733" s="1"/>
  <c r="E389" i="733"/>
  <c r="D390" i="733"/>
  <c r="G390" i="733" s="1"/>
  <c r="E390" i="733"/>
  <c r="D391" i="733"/>
  <c r="G391" i="733" s="1"/>
  <c r="E391" i="733"/>
  <c r="D392" i="733"/>
  <c r="G392" i="733" s="1"/>
  <c r="E392" i="733"/>
  <c r="D393" i="733"/>
  <c r="G393" i="733" s="1"/>
  <c r="E393" i="733"/>
  <c r="D394" i="733"/>
  <c r="G394" i="733" s="1"/>
  <c r="E394" i="733"/>
  <c r="D395" i="733"/>
  <c r="G395" i="733" s="1"/>
  <c r="E395" i="733"/>
  <c r="D396" i="733"/>
  <c r="E396" i="733"/>
  <c r="G396" i="733"/>
  <c r="D397" i="733"/>
  <c r="G397" i="733" s="1"/>
  <c r="E397" i="733"/>
  <c r="D398" i="733"/>
  <c r="G398" i="733" s="1"/>
  <c r="E398" i="733"/>
  <c r="D399" i="733"/>
  <c r="G399" i="733" s="1"/>
  <c r="E399" i="733"/>
  <c r="D400" i="733"/>
  <c r="G400" i="733" s="1"/>
  <c r="E400" i="733"/>
  <c r="D401" i="733"/>
  <c r="G401" i="733" s="1"/>
  <c r="E401" i="733"/>
  <c r="D402" i="733"/>
  <c r="G402" i="733" s="1"/>
  <c r="E402" i="733"/>
  <c r="D403" i="733"/>
  <c r="G403" i="733" s="1"/>
  <c r="E403" i="733"/>
  <c r="D404" i="733"/>
  <c r="G404" i="733" s="1"/>
  <c r="E404" i="733"/>
  <c r="D405" i="733"/>
  <c r="G405" i="733" s="1"/>
  <c r="E405" i="733"/>
  <c r="D406" i="733"/>
  <c r="G406" i="733" s="1"/>
  <c r="E406" i="733"/>
  <c r="D407" i="733"/>
  <c r="G407" i="733" s="1"/>
  <c r="E407" i="733"/>
  <c r="D408" i="733"/>
  <c r="G408" i="733" s="1"/>
  <c r="E408" i="733"/>
  <c r="D409" i="733"/>
  <c r="G409" i="733" s="1"/>
  <c r="E409" i="733"/>
  <c r="D410" i="733"/>
  <c r="G410" i="733" s="1"/>
  <c r="E410" i="733"/>
  <c r="D411" i="733"/>
  <c r="G411" i="733" s="1"/>
  <c r="E411" i="733"/>
  <c r="D412" i="733"/>
  <c r="G412" i="733" s="1"/>
  <c r="E412" i="733"/>
  <c r="D413" i="733"/>
  <c r="G413" i="733" s="1"/>
  <c r="E413" i="733"/>
  <c r="D414" i="733"/>
  <c r="G414" i="733" s="1"/>
  <c r="E414" i="733"/>
  <c r="D415" i="733"/>
  <c r="G415" i="733" s="1"/>
  <c r="E415" i="733"/>
  <c r="D416" i="733"/>
  <c r="G416" i="733" s="1"/>
  <c r="E416" i="733"/>
  <c r="D417" i="733"/>
  <c r="G417" i="733" s="1"/>
  <c r="E417" i="733"/>
  <c r="D418" i="733"/>
  <c r="G418" i="733" s="1"/>
  <c r="E418" i="733"/>
  <c r="AX195" i="733"/>
  <c r="AW195" i="733"/>
  <c r="AV195" i="733"/>
  <c r="E195" i="733"/>
  <c r="D195" i="733"/>
  <c r="G195" i="733" s="1"/>
  <c r="J195" i="733" s="1"/>
  <c r="G85" i="733" a="1"/>
  <c r="G85" i="733" s="1"/>
  <c r="F85" i="733"/>
  <c r="AO100" i="733"/>
  <c r="AO99" i="733"/>
  <c r="AO98" i="733"/>
  <c r="AO97" i="733"/>
  <c r="AO96" i="733"/>
  <c r="AO95" i="733"/>
  <c r="AO94" i="733"/>
  <c r="AO93" i="733"/>
  <c r="AO92" i="733"/>
  <c r="AO91" i="733"/>
  <c r="AO90" i="733"/>
  <c r="AO89" i="733"/>
  <c r="AO88" i="733"/>
  <c r="AO101" i="733"/>
  <c r="AO87" i="733"/>
  <c r="AO86" i="733"/>
  <c r="AN101" i="733"/>
  <c r="AN87" i="733"/>
  <c r="AN86" i="733"/>
  <c r="AL82" i="733"/>
  <c r="B87" i="733" s="1"/>
  <c r="N75" i="733"/>
  <c r="M75" i="733"/>
  <c r="L75" i="733"/>
  <c r="F71" i="733"/>
  <c r="D71" i="733"/>
  <c r="C71" i="733"/>
  <c r="A71" i="733"/>
  <c r="F70" i="733"/>
  <c r="D70" i="733"/>
  <c r="A70" i="733"/>
  <c r="F69" i="733"/>
  <c r="D69" i="733"/>
  <c r="A69" i="733"/>
  <c r="H68" i="733"/>
  <c r="G68" i="733"/>
  <c r="F68" i="733"/>
  <c r="C68" i="733"/>
  <c r="B68" i="733"/>
  <c r="A68" i="733"/>
  <c r="D66" i="733"/>
  <c r="C66" i="733"/>
  <c r="D40" i="733"/>
  <c r="F39" i="733"/>
  <c r="D39" i="733"/>
  <c r="A39" i="733"/>
  <c r="F38" i="733"/>
  <c r="A38" i="733"/>
  <c r="H37" i="733"/>
  <c r="G37" i="733"/>
  <c r="C37" i="733"/>
  <c r="B37" i="733"/>
  <c r="C35" i="733"/>
  <c r="C23" i="733"/>
  <c r="C11" i="733" s="1"/>
  <c r="F21" i="733"/>
  <c r="I17" i="733"/>
  <c r="E17" i="733"/>
  <c r="D17" i="733"/>
  <c r="I16" i="733"/>
  <c r="E16" i="733"/>
  <c r="D16" i="733"/>
  <c r="E15" i="733"/>
  <c r="D15" i="733"/>
  <c r="B11" i="82"/>
  <c r="AV10" i="82"/>
  <c r="CC162" i="836" l="1"/>
  <c r="CD162" i="836"/>
  <c r="CB162" i="836"/>
  <c r="BY162" i="836"/>
  <c r="BZ162" i="836"/>
  <c r="BX162" i="836"/>
  <c r="BV162" i="836"/>
  <c r="BQ162" i="836"/>
  <c r="BU162" i="836"/>
  <c r="BO162" i="836"/>
  <c r="BS162" i="836"/>
  <c r="BK162" i="836"/>
  <c r="BN162" i="836"/>
  <c r="BJ162" i="836"/>
  <c r="BF162" i="836"/>
  <c r="BI162" i="836"/>
  <c r="BE162" i="836"/>
  <c r="BC162" i="836"/>
  <c r="CU162" i="836"/>
  <c r="CQ162" i="836"/>
  <c r="CM162" i="836"/>
  <c r="CI162" i="836"/>
  <c r="CE162" i="836"/>
  <c r="CA162" i="836"/>
  <c r="BW162" i="836"/>
  <c r="BR162" i="836"/>
  <c r="BM162" i="836"/>
  <c r="BG162" i="836"/>
  <c r="BB162" i="836"/>
  <c r="BA162" i="836"/>
  <c r="AX162" i="836"/>
  <c r="AY162" i="836"/>
  <c r="AW162" i="836"/>
  <c r="BT162" i="836"/>
  <c r="BP162" i="836"/>
  <c r="BL162" i="836"/>
  <c r="BH162" i="836"/>
  <c r="BD162" i="836"/>
  <c r="AZ162" i="836"/>
  <c r="AV162" i="836"/>
  <c r="F358" i="836"/>
  <c r="F356" i="836"/>
  <c r="F275" i="836"/>
  <c r="F235" i="836"/>
  <c r="F296" i="836"/>
  <c r="F294" i="836"/>
  <c r="F292" i="836"/>
  <c r="F251" i="836"/>
  <c r="I50" i="836"/>
  <c r="F219" i="836"/>
  <c r="H49" i="836"/>
  <c r="D49" i="836"/>
  <c r="I49" i="836" s="1"/>
  <c r="F350" i="836"/>
  <c r="F348" i="836"/>
  <c r="F267" i="836"/>
  <c r="F263" i="836"/>
  <c r="F247" i="836"/>
  <c r="F245" i="836"/>
  <c r="F231" i="836"/>
  <c r="F229" i="836"/>
  <c r="F215" i="836"/>
  <c r="F213" i="836"/>
  <c r="F366" i="836"/>
  <c r="F364" i="836"/>
  <c r="F283" i="836"/>
  <c r="F279" i="836"/>
  <c r="B82" i="836"/>
  <c r="G82" i="836" s="1"/>
  <c r="I82" i="836" s="1"/>
  <c r="F362" i="836"/>
  <c r="F360" i="836"/>
  <c r="F346" i="836"/>
  <c r="F344" i="836"/>
  <c r="F295" i="836"/>
  <c r="F293" i="836"/>
  <c r="F211" i="836"/>
  <c r="AU106" i="836"/>
  <c r="G106" i="836" s="1" a="1"/>
  <c r="G106" i="836" s="1"/>
  <c r="F368" i="836"/>
  <c r="F354" i="836"/>
  <c r="F352" i="836"/>
  <c r="F287" i="836"/>
  <c r="F271" i="836"/>
  <c r="F257" i="836"/>
  <c r="F249" i="836"/>
  <c r="F241" i="836"/>
  <c r="F233" i="836"/>
  <c r="F225" i="836"/>
  <c r="F217" i="836"/>
  <c r="F209" i="836"/>
  <c r="F207" i="836"/>
  <c r="C80" i="836"/>
  <c r="H80" i="836" s="1"/>
  <c r="G83" i="836"/>
  <c r="A83" i="836"/>
  <c r="D83" i="836"/>
  <c r="AU111" i="836"/>
  <c r="G111" i="836" s="1" a="1"/>
  <c r="G111" i="836" s="1"/>
  <c r="AU108" i="836"/>
  <c r="G108" i="836" s="1" a="1"/>
  <c r="G108" i="836" s="1"/>
  <c r="AU102" i="836"/>
  <c r="G102" i="836" s="1" a="1"/>
  <c r="G102" i="836" s="1"/>
  <c r="AU103" i="836"/>
  <c r="F103" i="836" s="1"/>
  <c r="AU110" i="836"/>
  <c r="I359" i="836"/>
  <c r="J359" i="836"/>
  <c r="I355" i="836"/>
  <c r="J355" i="836"/>
  <c r="I354" i="836"/>
  <c r="J354" i="836"/>
  <c r="I343" i="836"/>
  <c r="J343" i="836"/>
  <c r="I341" i="836"/>
  <c r="J341" i="836"/>
  <c r="I340" i="836"/>
  <c r="J340" i="836"/>
  <c r="I338" i="836"/>
  <c r="J338" i="836"/>
  <c r="I336" i="836"/>
  <c r="J336" i="836"/>
  <c r="I287" i="836"/>
  <c r="J287" i="836"/>
  <c r="I278" i="836"/>
  <c r="J278" i="836"/>
  <c r="I271" i="836"/>
  <c r="J271" i="836"/>
  <c r="I262" i="836"/>
  <c r="J262" i="836"/>
  <c r="I257" i="836"/>
  <c r="J257" i="836"/>
  <c r="I252" i="836"/>
  <c r="J252" i="836"/>
  <c r="I249" i="836"/>
  <c r="J249" i="836"/>
  <c r="I244" i="836"/>
  <c r="J244" i="836"/>
  <c r="I241" i="836"/>
  <c r="J241" i="836"/>
  <c r="I236" i="836"/>
  <c r="J236" i="836"/>
  <c r="I233" i="836"/>
  <c r="J233" i="836"/>
  <c r="I228" i="836"/>
  <c r="J228" i="836"/>
  <c r="J225" i="836"/>
  <c r="I225" i="836"/>
  <c r="I220" i="836"/>
  <c r="J220" i="836"/>
  <c r="J217" i="836"/>
  <c r="I217" i="836"/>
  <c r="I212" i="836"/>
  <c r="J212" i="836"/>
  <c r="J209" i="836"/>
  <c r="I209" i="836"/>
  <c r="E83" i="836"/>
  <c r="AU104" i="836"/>
  <c r="G104" i="836" s="1" a="1"/>
  <c r="G104" i="836" s="1"/>
  <c r="J206" i="836"/>
  <c r="I206" i="836"/>
  <c r="G103" i="836" a="1"/>
  <c r="G103" i="836" s="1"/>
  <c r="I367" i="836"/>
  <c r="J367" i="836"/>
  <c r="I363" i="836"/>
  <c r="J363" i="836"/>
  <c r="I362" i="836"/>
  <c r="J362" i="836"/>
  <c r="I351" i="836"/>
  <c r="J351" i="836"/>
  <c r="I347" i="836"/>
  <c r="J347" i="836"/>
  <c r="I346" i="836"/>
  <c r="J346" i="836"/>
  <c r="I286" i="836"/>
  <c r="J286" i="836"/>
  <c r="I279" i="836"/>
  <c r="J279" i="836"/>
  <c r="I270" i="836"/>
  <c r="J270" i="836"/>
  <c r="I263" i="836"/>
  <c r="J263" i="836"/>
  <c r="I256" i="836"/>
  <c r="J256" i="836"/>
  <c r="I253" i="836"/>
  <c r="J253" i="836"/>
  <c r="I248" i="836"/>
  <c r="J248" i="836"/>
  <c r="I245" i="836"/>
  <c r="J245" i="836"/>
  <c r="I240" i="836"/>
  <c r="J240" i="836"/>
  <c r="I237" i="836"/>
  <c r="J237" i="836"/>
  <c r="I232" i="836"/>
  <c r="J232" i="836"/>
  <c r="J229" i="836"/>
  <c r="I229" i="836"/>
  <c r="I224" i="836"/>
  <c r="J224" i="836"/>
  <c r="J221" i="836"/>
  <c r="I221" i="836"/>
  <c r="I216" i="836"/>
  <c r="J216" i="836"/>
  <c r="J213" i="836"/>
  <c r="I213" i="836"/>
  <c r="I208" i="836"/>
  <c r="J208" i="836"/>
  <c r="H82" i="836"/>
  <c r="AU105" i="836"/>
  <c r="G105" i="836" s="1" a="1"/>
  <c r="G105" i="836" s="1"/>
  <c r="AU101" i="836"/>
  <c r="G101" i="836" s="1" a="1"/>
  <c r="G101" i="836" s="1"/>
  <c r="AU107" i="836"/>
  <c r="G99" i="836" a="1"/>
  <c r="G99" i="836" s="1"/>
  <c r="AU100" i="836"/>
  <c r="F100" i="836" s="1"/>
  <c r="C100" i="836" s="1"/>
  <c r="AU109" i="836"/>
  <c r="G109" i="836" s="1" a="1"/>
  <c r="G109" i="836" s="1"/>
  <c r="F320" i="836"/>
  <c r="F318" i="836"/>
  <c r="F316" i="836"/>
  <c r="F314" i="836"/>
  <c r="F312" i="836"/>
  <c r="F310" i="836"/>
  <c r="F308" i="836"/>
  <c r="F306" i="836"/>
  <c r="F304" i="836"/>
  <c r="F302" i="836"/>
  <c r="F300" i="836"/>
  <c r="F298" i="836"/>
  <c r="F289" i="836"/>
  <c r="F286" i="836"/>
  <c r="F281" i="836"/>
  <c r="F278" i="836"/>
  <c r="F273" i="836"/>
  <c r="F270" i="836"/>
  <c r="F265" i="836"/>
  <c r="F262" i="836"/>
  <c r="F256" i="836"/>
  <c r="F252" i="836"/>
  <c r="F248" i="836"/>
  <c r="F244" i="836"/>
  <c r="F240" i="836"/>
  <c r="F236" i="836"/>
  <c r="F232" i="836"/>
  <c r="F228" i="836"/>
  <c r="F224" i="836"/>
  <c r="F220" i="836"/>
  <c r="F216" i="836"/>
  <c r="F212" i="836"/>
  <c r="F208" i="836"/>
  <c r="J371" i="836"/>
  <c r="J339" i="836"/>
  <c r="J335" i="836"/>
  <c r="J331" i="836"/>
  <c r="J327" i="836"/>
  <c r="J323" i="836"/>
  <c r="J319" i="836"/>
  <c r="J315" i="836"/>
  <c r="J311" i="836"/>
  <c r="J307" i="836"/>
  <c r="J303" i="836"/>
  <c r="J299" i="836"/>
  <c r="J291" i="836"/>
  <c r="J283" i="836"/>
  <c r="J275" i="836"/>
  <c r="J267" i="836"/>
  <c r="J259" i="836"/>
  <c r="J255" i="836"/>
  <c r="J251" i="836"/>
  <c r="J247" i="836"/>
  <c r="J243" i="836"/>
  <c r="J239" i="836"/>
  <c r="J235" i="836"/>
  <c r="J231" i="836"/>
  <c r="J370" i="836"/>
  <c r="J366" i="836"/>
  <c r="J358" i="836"/>
  <c r="J350" i="836"/>
  <c r="J342" i="836"/>
  <c r="J334" i="836"/>
  <c r="J330" i="836"/>
  <c r="J326" i="836"/>
  <c r="J322" i="836"/>
  <c r="J318" i="836"/>
  <c r="J314" i="836"/>
  <c r="J310" i="836"/>
  <c r="J306" i="836"/>
  <c r="J302" i="836"/>
  <c r="J298" i="836"/>
  <c r="J290" i="836"/>
  <c r="J282" i="836"/>
  <c r="J274" i="836"/>
  <c r="J266" i="836"/>
  <c r="J258" i="836"/>
  <c r="J254" i="836"/>
  <c r="J250" i="836"/>
  <c r="J246" i="836"/>
  <c r="J242" i="836"/>
  <c r="J238" i="836"/>
  <c r="J234" i="836"/>
  <c r="J230" i="836"/>
  <c r="J222" i="836"/>
  <c r="J214" i="836"/>
  <c r="C81" i="836"/>
  <c r="H81" i="836" s="1"/>
  <c r="B108" i="836"/>
  <c r="F104" i="836"/>
  <c r="G110" i="836" a="1"/>
  <c r="G110" i="836" s="1"/>
  <c r="F319" i="836"/>
  <c r="F317" i="836"/>
  <c r="F315" i="836"/>
  <c r="F313" i="836"/>
  <c r="F311" i="836"/>
  <c r="F309" i="836"/>
  <c r="F307" i="836"/>
  <c r="F305" i="836"/>
  <c r="F303" i="836"/>
  <c r="F301" i="836"/>
  <c r="F299" i="836"/>
  <c r="F297" i="836"/>
  <c r="F290" i="836"/>
  <c r="F285" i="836"/>
  <c r="F282" i="836"/>
  <c r="F277" i="836"/>
  <c r="F274" i="836"/>
  <c r="F269" i="836"/>
  <c r="F266" i="836"/>
  <c r="F261" i="836"/>
  <c r="F258" i="836"/>
  <c r="F254" i="836"/>
  <c r="F250" i="836"/>
  <c r="F246" i="836"/>
  <c r="F242" i="836"/>
  <c r="F238" i="836"/>
  <c r="F234" i="836"/>
  <c r="F230" i="836"/>
  <c r="J227" i="836"/>
  <c r="I227" i="836"/>
  <c r="F226" i="836"/>
  <c r="J223" i="836"/>
  <c r="I223" i="836"/>
  <c r="F222" i="836"/>
  <c r="J219" i="836"/>
  <c r="I219" i="836"/>
  <c r="F218" i="836"/>
  <c r="J215" i="836"/>
  <c r="I215" i="836"/>
  <c r="F214" i="836"/>
  <c r="J211" i="836"/>
  <c r="I211" i="836"/>
  <c r="F210" i="836"/>
  <c r="J369" i="836"/>
  <c r="J365" i="836"/>
  <c r="J361" i="836"/>
  <c r="J357" i="836"/>
  <c r="J353" i="836"/>
  <c r="J349" i="836"/>
  <c r="J345" i="836"/>
  <c r="J337" i="836"/>
  <c r="J333" i="836"/>
  <c r="J329" i="836"/>
  <c r="J325" i="836"/>
  <c r="J321" i="836"/>
  <c r="J317" i="836"/>
  <c r="J313" i="836"/>
  <c r="J309" i="836"/>
  <c r="J305" i="836"/>
  <c r="J301" i="836"/>
  <c r="J297" i="836"/>
  <c r="J289" i="836"/>
  <c r="J285" i="836"/>
  <c r="J281" i="836"/>
  <c r="J277" i="836"/>
  <c r="J273" i="836"/>
  <c r="J269" i="836"/>
  <c r="J265" i="836"/>
  <c r="J261" i="836"/>
  <c r="J207" i="836"/>
  <c r="I207" i="836"/>
  <c r="J368" i="836"/>
  <c r="J364" i="836"/>
  <c r="J360" i="836"/>
  <c r="J356" i="836"/>
  <c r="J352" i="836"/>
  <c r="J348" i="836"/>
  <c r="J344" i="836"/>
  <c r="J332" i="836"/>
  <c r="J328" i="836"/>
  <c r="J324" i="836"/>
  <c r="J320" i="836"/>
  <c r="J316" i="836"/>
  <c r="J312" i="836"/>
  <c r="J308" i="836"/>
  <c r="J304" i="836"/>
  <c r="J300" i="836"/>
  <c r="J288" i="836"/>
  <c r="J284" i="836"/>
  <c r="J280" i="836"/>
  <c r="J276" i="836"/>
  <c r="J272" i="836"/>
  <c r="J268" i="836"/>
  <c r="J264" i="836"/>
  <c r="J260" i="836"/>
  <c r="J226" i="836"/>
  <c r="J218" i="836"/>
  <c r="J210" i="836"/>
  <c r="G50" i="836"/>
  <c r="B51" i="836"/>
  <c r="G51" i="836" s="1"/>
  <c r="AV186" i="836"/>
  <c r="EF186" i="836"/>
  <c r="H51" i="836"/>
  <c r="F110" i="836"/>
  <c r="C110" i="836" s="1"/>
  <c r="B101" i="836"/>
  <c r="B106" i="836"/>
  <c r="F108" i="836"/>
  <c r="C108" i="836" s="1"/>
  <c r="B109" i="836"/>
  <c r="B110" i="836"/>
  <c r="B96" i="836"/>
  <c r="B107" i="836"/>
  <c r="B111" i="836"/>
  <c r="F14" i="836"/>
  <c r="E98" i="836"/>
  <c r="H11" i="836"/>
  <c r="F24" i="836" s="1"/>
  <c r="D98" i="836"/>
  <c r="D86" i="836"/>
  <c r="C86" i="836"/>
  <c r="G14" i="836"/>
  <c r="H50" i="836"/>
  <c r="E52" i="836" s="1"/>
  <c r="E62" i="836" s="1"/>
  <c r="AS59" i="836"/>
  <c r="F371" i="836"/>
  <c r="F370" i="836"/>
  <c r="F369" i="836"/>
  <c r="F365" i="836"/>
  <c r="F361" i="836"/>
  <c r="F357" i="836"/>
  <c r="F353" i="836"/>
  <c r="F349" i="836"/>
  <c r="F345" i="836"/>
  <c r="F341" i="836"/>
  <c r="F339" i="836"/>
  <c r="F337" i="836"/>
  <c r="F335" i="836"/>
  <c r="F333" i="836"/>
  <c r="F331" i="836"/>
  <c r="F329" i="836"/>
  <c r="F327" i="836"/>
  <c r="F325" i="836"/>
  <c r="F323" i="836"/>
  <c r="F321" i="836"/>
  <c r="F367" i="836"/>
  <c r="F363" i="836"/>
  <c r="F359" i="836"/>
  <c r="F355" i="836"/>
  <c r="F351" i="836"/>
  <c r="F347" i="836"/>
  <c r="F343" i="836"/>
  <c r="F340" i="836"/>
  <c r="F338" i="836"/>
  <c r="F336" i="836"/>
  <c r="F334" i="836"/>
  <c r="F332" i="836"/>
  <c r="F330" i="836"/>
  <c r="F328" i="836"/>
  <c r="F326" i="836"/>
  <c r="F324" i="836"/>
  <c r="F322" i="836"/>
  <c r="G296" i="836"/>
  <c r="G295" i="836"/>
  <c r="G294" i="836"/>
  <c r="G293" i="836"/>
  <c r="G292" i="836"/>
  <c r="F288" i="836"/>
  <c r="F284" i="836"/>
  <c r="F280" i="836"/>
  <c r="F276" i="836"/>
  <c r="F272" i="836"/>
  <c r="F268" i="836"/>
  <c r="F264" i="836"/>
  <c r="F260" i="836"/>
  <c r="C96" i="836"/>
  <c r="F111" i="836"/>
  <c r="E111" i="836" s="1"/>
  <c r="F106" i="836"/>
  <c r="B104" i="836"/>
  <c r="E104" i="836"/>
  <c r="C104" i="836"/>
  <c r="F102" i="836"/>
  <c r="E102" i="836" s="1"/>
  <c r="B102" i="836"/>
  <c r="B99" i="836"/>
  <c r="F99" i="836"/>
  <c r="B98" i="836"/>
  <c r="AS95" i="836"/>
  <c r="B81" i="836"/>
  <c r="G81" i="836" s="1"/>
  <c r="I81" i="836" s="1"/>
  <c r="E77" i="836"/>
  <c r="F77" i="836"/>
  <c r="B80" i="836"/>
  <c r="G80" i="836" s="1"/>
  <c r="G49" i="836"/>
  <c r="B11" i="836"/>
  <c r="I28" i="836"/>
  <c r="C28" i="836"/>
  <c r="E28" i="836" s="1"/>
  <c r="I29" i="836"/>
  <c r="I30" i="836" s="1"/>
  <c r="F17" i="836"/>
  <c r="G20" i="836"/>
  <c r="G17" i="836"/>
  <c r="F18" i="836"/>
  <c r="G18" i="836"/>
  <c r="F19" i="836"/>
  <c r="G19" i="836"/>
  <c r="F20" i="836"/>
  <c r="I191" i="828"/>
  <c r="J191" i="828"/>
  <c r="F391" i="828"/>
  <c r="F359" i="828"/>
  <c r="F230" i="828"/>
  <c r="F206" i="828"/>
  <c r="F407" i="828"/>
  <c r="F375" i="828"/>
  <c r="F275" i="828"/>
  <c r="F214" i="828"/>
  <c r="F403" i="828"/>
  <c r="F387" i="828"/>
  <c r="F371" i="828"/>
  <c r="F355" i="828"/>
  <c r="F267" i="828"/>
  <c r="F234" i="828"/>
  <c r="F218" i="828"/>
  <c r="F202" i="828"/>
  <c r="F411" i="828"/>
  <c r="F395" i="828"/>
  <c r="F379" i="828"/>
  <c r="F363" i="828"/>
  <c r="F347" i="828"/>
  <c r="F251" i="828"/>
  <c r="F210" i="828"/>
  <c r="F194" i="828"/>
  <c r="BC154" i="820"/>
  <c r="AS154" i="820"/>
  <c r="BG154" i="820"/>
  <c r="AY154" i="820"/>
  <c r="C65" i="828"/>
  <c r="H65" i="828" s="1"/>
  <c r="F413" i="828"/>
  <c r="F410" i="828"/>
  <c r="F405" i="828"/>
  <c r="F402" i="828"/>
  <c r="F397" i="828"/>
  <c r="F394" i="828"/>
  <c r="F389" i="828"/>
  <c r="F386" i="828"/>
  <c r="F381" i="828"/>
  <c r="F378" i="828"/>
  <c r="F373" i="828"/>
  <c r="F370" i="828"/>
  <c r="F365" i="828"/>
  <c r="F362" i="828"/>
  <c r="F357" i="828"/>
  <c r="F354" i="828"/>
  <c r="F349" i="828"/>
  <c r="F346" i="828"/>
  <c r="F271" i="828"/>
  <c r="F269" i="828"/>
  <c r="F266" i="828"/>
  <c r="F255" i="828"/>
  <c r="F253" i="828"/>
  <c r="F250" i="828"/>
  <c r="F241" i="828"/>
  <c r="F238" i="828"/>
  <c r="F236" i="828"/>
  <c r="F233" i="828"/>
  <c r="F222" i="828"/>
  <c r="F220" i="828"/>
  <c r="F212" i="828"/>
  <c r="F204" i="828"/>
  <c r="F196" i="828"/>
  <c r="H67" i="828"/>
  <c r="AR95" i="828"/>
  <c r="G95" i="828" s="1" a="1"/>
  <c r="G95" i="828" s="1"/>
  <c r="F414" i="828"/>
  <c r="F409" i="828"/>
  <c r="F406" i="828"/>
  <c r="F401" i="828"/>
  <c r="F398" i="828"/>
  <c r="F393" i="828"/>
  <c r="F390" i="828"/>
  <c r="F385" i="828"/>
  <c r="F382" i="828"/>
  <c r="F377" i="828"/>
  <c r="F374" i="828"/>
  <c r="F369" i="828"/>
  <c r="F366" i="828"/>
  <c r="F361" i="828"/>
  <c r="F358" i="828"/>
  <c r="F353" i="828"/>
  <c r="F350" i="828"/>
  <c r="F345" i="828"/>
  <c r="F343" i="828"/>
  <c r="F297" i="828"/>
  <c r="F295" i="828"/>
  <c r="F293" i="828"/>
  <c r="F291" i="828"/>
  <c r="F289" i="828"/>
  <c r="F287" i="828"/>
  <c r="F285" i="828"/>
  <c r="F283" i="828"/>
  <c r="F281" i="828"/>
  <c r="F279" i="828"/>
  <c r="F277" i="828"/>
  <c r="F274" i="828"/>
  <c r="F263" i="828"/>
  <c r="F261" i="828"/>
  <c r="F258" i="828"/>
  <c r="F247" i="828"/>
  <c r="F245" i="828"/>
  <c r="F242" i="828"/>
  <c r="F240" i="828"/>
  <c r="F232" i="828"/>
  <c r="F229" i="828"/>
  <c r="F226" i="828"/>
  <c r="F224" i="828"/>
  <c r="F216" i="828"/>
  <c r="F208" i="828"/>
  <c r="F200" i="828"/>
  <c r="J412" i="828"/>
  <c r="I412" i="828"/>
  <c r="I409" i="828"/>
  <c r="J409" i="828"/>
  <c r="J404" i="828"/>
  <c r="I404" i="828"/>
  <c r="I401" i="828"/>
  <c r="J401" i="828"/>
  <c r="J396" i="828"/>
  <c r="I396" i="828"/>
  <c r="I393" i="828"/>
  <c r="J393" i="828"/>
  <c r="J388" i="828"/>
  <c r="I388" i="828"/>
  <c r="I385" i="828"/>
  <c r="J385" i="828"/>
  <c r="J380" i="828"/>
  <c r="I380" i="828"/>
  <c r="I377" i="828"/>
  <c r="J377" i="828"/>
  <c r="J372" i="828"/>
  <c r="I372" i="828"/>
  <c r="I369" i="828"/>
  <c r="J369" i="828"/>
  <c r="J364" i="828"/>
  <c r="I364" i="828"/>
  <c r="J361" i="828"/>
  <c r="I361" i="828"/>
  <c r="I356" i="828"/>
  <c r="J356" i="828"/>
  <c r="J353" i="828"/>
  <c r="I353" i="828"/>
  <c r="I348" i="828"/>
  <c r="J348" i="828"/>
  <c r="J345" i="828"/>
  <c r="I345" i="828"/>
  <c r="I270" i="828"/>
  <c r="J270" i="828"/>
  <c r="J263" i="828"/>
  <c r="I263" i="828"/>
  <c r="I254" i="828"/>
  <c r="J254" i="828"/>
  <c r="J247" i="828"/>
  <c r="I247" i="828"/>
  <c r="J237" i="828"/>
  <c r="I237" i="828"/>
  <c r="J235" i="828"/>
  <c r="I235" i="828"/>
  <c r="J221" i="828"/>
  <c r="I221" i="828"/>
  <c r="J219" i="828"/>
  <c r="I219" i="828"/>
  <c r="I413" i="828"/>
  <c r="J413" i="828"/>
  <c r="J408" i="828"/>
  <c r="I408" i="828"/>
  <c r="I405" i="828"/>
  <c r="J405" i="828"/>
  <c r="J400" i="828"/>
  <c r="I400" i="828"/>
  <c r="I397" i="828"/>
  <c r="J397" i="828"/>
  <c r="J392" i="828"/>
  <c r="I392" i="828"/>
  <c r="I389" i="828"/>
  <c r="J389" i="828"/>
  <c r="J384" i="828"/>
  <c r="I384" i="828"/>
  <c r="I381" i="828"/>
  <c r="J381" i="828"/>
  <c r="J376" i="828"/>
  <c r="I376" i="828"/>
  <c r="I373" i="828"/>
  <c r="J373" i="828"/>
  <c r="J368" i="828"/>
  <c r="I368" i="828"/>
  <c r="I365" i="828"/>
  <c r="J365" i="828"/>
  <c r="I360" i="828"/>
  <c r="J360" i="828"/>
  <c r="J357" i="828"/>
  <c r="I357" i="828"/>
  <c r="I352" i="828"/>
  <c r="J352" i="828"/>
  <c r="J349" i="828"/>
  <c r="I349" i="828"/>
  <c r="I344" i="828"/>
  <c r="J344" i="828"/>
  <c r="J271" i="828"/>
  <c r="I271" i="828"/>
  <c r="I262" i="828"/>
  <c r="J262" i="828"/>
  <c r="J255" i="828"/>
  <c r="I255" i="828"/>
  <c r="I246" i="828"/>
  <c r="J246" i="828"/>
  <c r="J241" i="828"/>
  <c r="I241" i="828"/>
  <c r="J231" i="828"/>
  <c r="I231" i="828"/>
  <c r="J225" i="828"/>
  <c r="I225" i="828"/>
  <c r="J215" i="828"/>
  <c r="I215" i="828"/>
  <c r="H54" i="828"/>
  <c r="AR90" i="828"/>
  <c r="G90" i="828" s="1" a="1"/>
  <c r="G90" i="828" s="1"/>
  <c r="AR92" i="828"/>
  <c r="AR94" i="828"/>
  <c r="J343" i="828"/>
  <c r="I343" i="828"/>
  <c r="J341" i="828"/>
  <c r="I341" i="828"/>
  <c r="J339" i="828"/>
  <c r="I339" i="828"/>
  <c r="J337" i="828"/>
  <c r="I337" i="828"/>
  <c r="J335" i="828"/>
  <c r="I335" i="828"/>
  <c r="J333" i="828"/>
  <c r="I333" i="828"/>
  <c r="J331" i="828"/>
  <c r="I331" i="828"/>
  <c r="J329" i="828"/>
  <c r="I329" i="828"/>
  <c r="J327" i="828"/>
  <c r="I327" i="828"/>
  <c r="J325" i="828"/>
  <c r="I325" i="828"/>
  <c r="J323" i="828"/>
  <c r="I323" i="828"/>
  <c r="J321" i="828"/>
  <c r="I321" i="828"/>
  <c r="J319" i="828"/>
  <c r="I319" i="828"/>
  <c r="J317" i="828"/>
  <c r="I317" i="828"/>
  <c r="J315" i="828"/>
  <c r="I315" i="828"/>
  <c r="J313" i="828"/>
  <c r="I313" i="828"/>
  <c r="J311" i="828"/>
  <c r="I311" i="828"/>
  <c r="J309" i="828"/>
  <c r="I309" i="828"/>
  <c r="J307" i="828"/>
  <c r="I307" i="828"/>
  <c r="J305" i="828"/>
  <c r="I305" i="828"/>
  <c r="J303" i="828"/>
  <c r="I303" i="828"/>
  <c r="J301" i="828"/>
  <c r="I301" i="828"/>
  <c r="J299" i="828"/>
  <c r="I299" i="828"/>
  <c r="J297" i="828"/>
  <c r="I297" i="828"/>
  <c r="J295" i="828"/>
  <c r="I295" i="828"/>
  <c r="J293" i="828"/>
  <c r="I293" i="828"/>
  <c r="J291" i="828"/>
  <c r="I291" i="828"/>
  <c r="J289" i="828"/>
  <c r="I289" i="828"/>
  <c r="J287" i="828"/>
  <c r="I287" i="828"/>
  <c r="J285" i="828"/>
  <c r="I285" i="828"/>
  <c r="J283" i="828"/>
  <c r="I283" i="828"/>
  <c r="J281" i="828"/>
  <c r="I281" i="828"/>
  <c r="J279" i="828"/>
  <c r="I279" i="828"/>
  <c r="J277" i="828"/>
  <c r="I277" i="828"/>
  <c r="I272" i="828"/>
  <c r="J272" i="828"/>
  <c r="J269" i="828"/>
  <c r="I269" i="828"/>
  <c r="I264" i="828"/>
  <c r="J264" i="828"/>
  <c r="J261" i="828"/>
  <c r="I261" i="828"/>
  <c r="I256" i="828"/>
  <c r="J256" i="828"/>
  <c r="J253" i="828"/>
  <c r="I253" i="828"/>
  <c r="I248" i="828"/>
  <c r="J248" i="828"/>
  <c r="J245" i="828"/>
  <c r="I245" i="828"/>
  <c r="I236" i="828"/>
  <c r="J236" i="828"/>
  <c r="I234" i="828"/>
  <c r="J234" i="828"/>
  <c r="I220" i="828"/>
  <c r="J220" i="828"/>
  <c r="J211" i="828"/>
  <c r="I211" i="828"/>
  <c r="J209" i="828"/>
  <c r="I209" i="828"/>
  <c r="I208" i="828"/>
  <c r="J208" i="828"/>
  <c r="J203" i="828"/>
  <c r="I203" i="828"/>
  <c r="J201" i="828"/>
  <c r="I201" i="828"/>
  <c r="I200" i="828"/>
  <c r="J200" i="828"/>
  <c r="J195" i="828"/>
  <c r="I195" i="828"/>
  <c r="H53" i="828"/>
  <c r="I54" i="828"/>
  <c r="D68" i="828"/>
  <c r="AR85" i="828"/>
  <c r="B85" i="828" s="1"/>
  <c r="AR87" i="828"/>
  <c r="AR89" i="828"/>
  <c r="G92" i="828" a="1"/>
  <c r="G92" i="828" s="1"/>
  <c r="G94" i="828" a="1"/>
  <c r="G94" i="828" s="1"/>
  <c r="F412" i="828"/>
  <c r="F408" i="828"/>
  <c r="F404" i="828"/>
  <c r="F400" i="828"/>
  <c r="F396" i="828"/>
  <c r="F392" i="828"/>
  <c r="F388" i="828"/>
  <c r="F384" i="828"/>
  <c r="F380" i="828"/>
  <c r="F376" i="828"/>
  <c r="F372" i="828"/>
  <c r="F368" i="828"/>
  <c r="F364" i="828"/>
  <c r="F360" i="828"/>
  <c r="F356" i="828"/>
  <c r="F352" i="828"/>
  <c r="F348" i="828"/>
  <c r="F298" i="828"/>
  <c r="F296" i="828"/>
  <c r="F294" i="828"/>
  <c r="F292" i="828"/>
  <c r="F290" i="828"/>
  <c r="F288" i="828"/>
  <c r="F286" i="828"/>
  <c r="F284" i="828"/>
  <c r="F282" i="828"/>
  <c r="F280" i="828"/>
  <c r="F278" i="828"/>
  <c r="F273" i="828"/>
  <c r="F270" i="828"/>
  <c r="F265" i="828"/>
  <c r="F262" i="828"/>
  <c r="F257" i="828"/>
  <c r="F254" i="828"/>
  <c r="F249" i="828"/>
  <c r="F246" i="828"/>
  <c r="I240" i="828"/>
  <c r="J240" i="828"/>
  <c r="I238" i="828"/>
  <c r="J238" i="828"/>
  <c r="F237" i="828"/>
  <c r="F228" i="828"/>
  <c r="I224" i="828"/>
  <c r="J224" i="828"/>
  <c r="H52" i="828"/>
  <c r="I53" i="828"/>
  <c r="E68" i="828"/>
  <c r="G87" i="828" a="1"/>
  <c r="G87" i="828" s="1"/>
  <c r="AR91" i="828"/>
  <c r="G91" i="828" s="1" a="1"/>
  <c r="G91" i="828" s="1"/>
  <c r="AR93" i="828"/>
  <c r="G93" i="828" s="1" a="1"/>
  <c r="G93" i="828" s="1"/>
  <c r="J414" i="828"/>
  <c r="I414" i="828"/>
  <c r="J410" i="828"/>
  <c r="I410" i="828"/>
  <c r="J406" i="828"/>
  <c r="I406" i="828"/>
  <c r="J402" i="828"/>
  <c r="I402" i="828"/>
  <c r="J398" i="828"/>
  <c r="I398" i="828"/>
  <c r="J394" i="828"/>
  <c r="I394" i="828"/>
  <c r="J390" i="828"/>
  <c r="I390" i="828"/>
  <c r="J386" i="828"/>
  <c r="I386" i="828"/>
  <c r="J382" i="828"/>
  <c r="I382" i="828"/>
  <c r="J378" i="828"/>
  <c r="I378" i="828"/>
  <c r="J374" i="828"/>
  <c r="I374" i="828"/>
  <c r="J370" i="828"/>
  <c r="I370" i="828"/>
  <c r="J366" i="828"/>
  <c r="I366" i="828"/>
  <c r="J362" i="828"/>
  <c r="I362" i="828"/>
  <c r="I358" i="828"/>
  <c r="J358" i="828"/>
  <c r="J354" i="828"/>
  <c r="I354" i="828"/>
  <c r="I350" i="828"/>
  <c r="J350" i="828"/>
  <c r="J346" i="828"/>
  <c r="I346" i="828"/>
  <c r="I342" i="828"/>
  <c r="J342" i="828"/>
  <c r="I340" i="828"/>
  <c r="J340" i="828"/>
  <c r="J338" i="828"/>
  <c r="I338" i="828"/>
  <c r="I336" i="828"/>
  <c r="J336" i="828"/>
  <c r="I334" i="828"/>
  <c r="J334" i="828"/>
  <c r="I332" i="828"/>
  <c r="J332" i="828"/>
  <c r="J330" i="828"/>
  <c r="I330" i="828"/>
  <c r="I328" i="828"/>
  <c r="J328" i="828"/>
  <c r="I326" i="828"/>
  <c r="J326" i="828"/>
  <c r="I324" i="828"/>
  <c r="J324" i="828"/>
  <c r="J322" i="828"/>
  <c r="I322" i="828"/>
  <c r="I320" i="828"/>
  <c r="J320" i="828"/>
  <c r="I318" i="828"/>
  <c r="J318" i="828"/>
  <c r="I316" i="828"/>
  <c r="J316" i="828"/>
  <c r="J314" i="828"/>
  <c r="I314" i="828"/>
  <c r="I312" i="828"/>
  <c r="J312" i="828"/>
  <c r="I310" i="828"/>
  <c r="J310" i="828"/>
  <c r="I308" i="828"/>
  <c r="J308" i="828"/>
  <c r="I306" i="828"/>
  <c r="J306" i="828"/>
  <c r="I304" i="828"/>
  <c r="J304" i="828"/>
  <c r="I302" i="828"/>
  <c r="J302" i="828"/>
  <c r="I300" i="828"/>
  <c r="J300" i="828"/>
  <c r="I298" i="828"/>
  <c r="J298" i="828"/>
  <c r="I296" i="828"/>
  <c r="J296" i="828"/>
  <c r="I294" i="828"/>
  <c r="J294" i="828"/>
  <c r="I292" i="828"/>
  <c r="J292" i="828"/>
  <c r="I290" i="828"/>
  <c r="J290" i="828"/>
  <c r="I288" i="828"/>
  <c r="J288" i="828"/>
  <c r="I286" i="828"/>
  <c r="J286" i="828"/>
  <c r="I284" i="828"/>
  <c r="J284" i="828"/>
  <c r="I282" i="828"/>
  <c r="J282" i="828"/>
  <c r="I280" i="828"/>
  <c r="J280" i="828"/>
  <c r="I278" i="828"/>
  <c r="J278" i="828"/>
  <c r="I276" i="828"/>
  <c r="J276" i="828"/>
  <c r="I274" i="828"/>
  <c r="J274" i="828"/>
  <c r="J273" i="828"/>
  <c r="I273" i="828"/>
  <c r="I268" i="828"/>
  <c r="J268" i="828"/>
  <c r="I266" i="828"/>
  <c r="J266" i="828"/>
  <c r="J265" i="828"/>
  <c r="I265" i="828"/>
  <c r="I260" i="828"/>
  <c r="J260" i="828"/>
  <c r="I258" i="828"/>
  <c r="J258" i="828"/>
  <c r="J257" i="828"/>
  <c r="I257" i="828"/>
  <c r="I252" i="828"/>
  <c r="J252" i="828"/>
  <c r="I250" i="828"/>
  <c r="J250" i="828"/>
  <c r="J249" i="828"/>
  <c r="I249" i="828"/>
  <c r="I244" i="828"/>
  <c r="J244" i="828"/>
  <c r="I242" i="828"/>
  <c r="J242" i="828"/>
  <c r="J239" i="828"/>
  <c r="I239" i="828"/>
  <c r="J229" i="828"/>
  <c r="I229" i="828"/>
  <c r="I228" i="828"/>
  <c r="J228" i="828"/>
  <c r="I226" i="828"/>
  <c r="J226" i="828"/>
  <c r="J223" i="828"/>
  <c r="I223" i="828"/>
  <c r="J213" i="828"/>
  <c r="I213" i="828"/>
  <c r="I212" i="828"/>
  <c r="J212" i="828"/>
  <c r="J207" i="828"/>
  <c r="I207" i="828"/>
  <c r="J205" i="828"/>
  <c r="I205" i="828"/>
  <c r="I204" i="828"/>
  <c r="J204" i="828"/>
  <c r="J199" i="828"/>
  <c r="I199" i="828"/>
  <c r="J197" i="828"/>
  <c r="I197" i="828"/>
  <c r="I196" i="828"/>
  <c r="J196" i="828"/>
  <c r="A68" i="828"/>
  <c r="G68" i="828"/>
  <c r="B87" i="828"/>
  <c r="AR84" i="828"/>
  <c r="F84" i="828" s="1"/>
  <c r="C84" i="828" s="1"/>
  <c r="AR86" i="828"/>
  <c r="G86" i="828" s="1" a="1"/>
  <c r="G86" i="828" s="1"/>
  <c r="AR88" i="828"/>
  <c r="G88" i="828" s="1" a="1"/>
  <c r="G88" i="828" s="1"/>
  <c r="G89" i="828" a="1"/>
  <c r="G89" i="828" s="1"/>
  <c r="F93" i="828"/>
  <c r="C93" i="828" s="1"/>
  <c r="G96" i="828" a="1"/>
  <c r="G96" i="828" s="1"/>
  <c r="I411" i="828"/>
  <c r="J411" i="828"/>
  <c r="I407" i="828"/>
  <c r="J407" i="828"/>
  <c r="I403" i="828"/>
  <c r="J403" i="828"/>
  <c r="I399" i="828"/>
  <c r="J399" i="828"/>
  <c r="I395" i="828"/>
  <c r="J395" i="828"/>
  <c r="I391" i="828"/>
  <c r="J391" i="828"/>
  <c r="I387" i="828"/>
  <c r="J387" i="828"/>
  <c r="I383" i="828"/>
  <c r="J383" i="828"/>
  <c r="I379" i="828"/>
  <c r="J379" i="828"/>
  <c r="I375" i="828"/>
  <c r="J375" i="828"/>
  <c r="I371" i="828"/>
  <c r="J371" i="828"/>
  <c r="I367" i="828"/>
  <c r="J367" i="828"/>
  <c r="I363" i="828"/>
  <c r="J363" i="828"/>
  <c r="J359" i="828"/>
  <c r="I359" i="828"/>
  <c r="J355" i="828"/>
  <c r="I355" i="828"/>
  <c r="J351" i="828"/>
  <c r="I351" i="828"/>
  <c r="J347" i="828"/>
  <c r="I347" i="828"/>
  <c r="J275" i="828"/>
  <c r="I275" i="828"/>
  <c r="J267" i="828"/>
  <c r="I267" i="828"/>
  <c r="J259" i="828"/>
  <c r="I259" i="828"/>
  <c r="J251" i="828"/>
  <c r="I251" i="828"/>
  <c r="J243" i="828"/>
  <c r="I243" i="828"/>
  <c r="J233" i="828"/>
  <c r="I233" i="828"/>
  <c r="I232" i="828"/>
  <c r="J232" i="828"/>
  <c r="I230" i="828"/>
  <c r="J230" i="828"/>
  <c r="J227" i="828"/>
  <c r="I227" i="828"/>
  <c r="J217" i="828"/>
  <c r="I217" i="828"/>
  <c r="I216" i="828"/>
  <c r="J216" i="828"/>
  <c r="J192" i="828"/>
  <c r="F243" i="828"/>
  <c r="F239" i="828"/>
  <c r="F235" i="828"/>
  <c r="F231" i="828"/>
  <c r="F227" i="828"/>
  <c r="F223" i="828"/>
  <c r="F219" i="828"/>
  <c r="F215" i="828"/>
  <c r="F211" i="828"/>
  <c r="F207" i="828"/>
  <c r="F203" i="828"/>
  <c r="F199" i="828"/>
  <c r="F195" i="828"/>
  <c r="F192" i="828"/>
  <c r="J222" i="828"/>
  <c r="J218" i="828"/>
  <c r="J214" i="828"/>
  <c r="J210" i="828"/>
  <c r="J206" i="828"/>
  <c r="J202" i="828"/>
  <c r="J198" i="828"/>
  <c r="J194" i="828"/>
  <c r="F225" i="828"/>
  <c r="F221" i="828"/>
  <c r="F217" i="828"/>
  <c r="F213" i="828"/>
  <c r="F209" i="828"/>
  <c r="F205" i="828"/>
  <c r="F201" i="828"/>
  <c r="F197" i="828"/>
  <c r="F193" i="828"/>
  <c r="I193" i="828"/>
  <c r="AS171" i="828"/>
  <c r="G84" i="828" a="1"/>
  <c r="G84" i="828" s="1"/>
  <c r="G85" i="828" a="1"/>
  <c r="G85" i="828" s="1"/>
  <c r="F87" i="828"/>
  <c r="C87" i="828" s="1"/>
  <c r="B96" i="828"/>
  <c r="B81" i="828"/>
  <c r="F88" i="828"/>
  <c r="C88" i="828" s="1"/>
  <c r="B93" i="828"/>
  <c r="B86" i="828"/>
  <c r="B90" i="828"/>
  <c r="E83" i="828"/>
  <c r="F14" i="828"/>
  <c r="D83" i="828"/>
  <c r="D71" i="828"/>
  <c r="H11" i="828"/>
  <c r="F21" i="828" s="1"/>
  <c r="G14" i="828"/>
  <c r="C71" i="828"/>
  <c r="C42" i="828"/>
  <c r="C44" i="828" s="1"/>
  <c r="G11" i="828"/>
  <c r="G25" i="828"/>
  <c r="F344" i="828"/>
  <c r="F341" i="828"/>
  <c r="F339" i="828"/>
  <c r="F337" i="828"/>
  <c r="F335" i="828"/>
  <c r="F333" i="828"/>
  <c r="F331" i="828"/>
  <c r="F329" i="828"/>
  <c r="F327" i="828"/>
  <c r="F325" i="828"/>
  <c r="F323" i="828"/>
  <c r="F321" i="828"/>
  <c r="F319" i="828"/>
  <c r="F317" i="828"/>
  <c r="F315" i="828"/>
  <c r="F313" i="828"/>
  <c r="F311" i="828"/>
  <c r="F309" i="828"/>
  <c r="F307" i="828"/>
  <c r="F305" i="828"/>
  <c r="F303" i="828"/>
  <c r="F301" i="828"/>
  <c r="F299" i="828"/>
  <c r="F342" i="828"/>
  <c r="F340" i="828"/>
  <c r="F338" i="828"/>
  <c r="F336" i="828"/>
  <c r="F334" i="828"/>
  <c r="F332" i="828"/>
  <c r="F330" i="828"/>
  <c r="F328" i="828"/>
  <c r="F326" i="828"/>
  <c r="F324" i="828"/>
  <c r="F322" i="828"/>
  <c r="F320" i="828"/>
  <c r="F318" i="828"/>
  <c r="F316" i="828"/>
  <c r="F314" i="828"/>
  <c r="F312" i="828"/>
  <c r="F310" i="828"/>
  <c r="F308" i="828"/>
  <c r="F306" i="828"/>
  <c r="F304" i="828"/>
  <c r="F302" i="828"/>
  <c r="F300" i="828"/>
  <c r="F276" i="828"/>
  <c r="F272" i="828"/>
  <c r="F268" i="828"/>
  <c r="F264" i="828"/>
  <c r="F260" i="828"/>
  <c r="F256" i="828"/>
  <c r="F252" i="828"/>
  <c r="F248" i="828"/>
  <c r="F244" i="828"/>
  <c r="C81" i="828"/>
  <c r="F96" i="828"/>
  <c r="F95" i="828"/>
  <c r="B95" i="828"/>
  <c r="F94" i="828"/>
  <c r="B94" i="828"/>
  <c r="F92" i="828"/>
  <c r="B92" i="828"/>
  <c r="B91" i="828"/>
  <c r="F91" i="828"/>
  <c r="F90" i="828"/>
  <c r="B89" i="828"/>
  <c r="F89" i="828"/>
  <c r="D87" i="828"/>
  <c r="F86" i="828"/>
  <c r="F85" i="828"/>
  <c r="B83" i="828"/>
  <c r="AP80" i="828"/>
  <c r="B66" i="828"/>
  <c r="G66" i="828" s="1"/>
  <c r="I66" i="828" s="1"/>
  <c r="E62" i="828"/>
  <c r="F62" i="828"/>
  <c r="B65" i="828"/>
  <c r="G65" i="828" s="1"/>
  <c r="B52" i="828"/>
  <c r="G52" i="828" s="1"/>
  <c r="I25" i="828"/>
  <c r="B11" i="828"/>
  <c r="C25" i="828"/>
  <c r="E25" i="828" s="1"/>
  <c r="I26" i="828"/>
  <c r="I27" i="828" s="1"/>
  <c r="F18" i="828"/>
  <c r="G19" i="828"/>
  <c r="C50" i="820"/>
  <c r="H50" i="820" s="1"/>
  <c r="EJ152" i="810"/>
  <c r="AM152" i="810"/>
  <c r="EH152" i="810"/>
  <c r="ED152" i="810"/>
  <c r="DZ152" i="810"/>
  <c r="DV152" i="810"/>
  <c r="DR152" i="810"/>
  <c r="DN152" i="810"/>
  <c r="DJ152" i="810"/>
  <c r="DF152" i="810"/>
  <c r="DB152" i="810"/>
  <c r="CX152" i="810"/>
  <c r="CT152" i="810"/>
  <c r="CP152" i="810"/>
  <c r="CL152" i="810"/>
  <c r="CH152" i="810"/>
  <c r="CD152" i="810"/>
  <c r="BZ152" i="810"/>
  <c r="BV152" i="810"/>
  <c r="BR152" i="810"/>
  <c r="BN152" i="810"/>
  <c r="BJ152" i="810"/>
  <c r="BF152" i="810"/>
  <c r="BB152" i="810"/>
  <c r="AW152" i="810"/>
  <c r="AN152" i="810"/>
  <c r="EG152" i="810"/>
  <c r="EC152" i="810"/>
  <c r="DY152" i="810"/>
  <c r="DU152" i="810"/>
  <c r="DQ152" i="810"/>
  <c r="DM152" i="810"/>
  <c r="DI152" i="810"/>
  <c r="DE152" i="810"/>
  <c r="DA152" i="810"/>
  <c r="CW152" i="810"/>
  <c r="CS152" i="810"/>
  <c r="CO152" i="810"/>
  <c r="CK152" i="810"/>
  <c r="CG152" i="810"/>
  <c r="CC152" i="810"/>
  <c r="BY152" i="810"/>
  <c r="BU152" i="810"/>
  <c r="BQ152" i="810"/>
  <c r="BM152" i="810"/>
  <c r="BI152" i="810"/>
  <c r="BE152" i="810"/>
  <c r="BA152" i="810"/>
  <c r="AU152" i="810"/>
  <c r="H49" i="810"/>
  <c r="AO152" i="810"/>
  <c r="EF152" i="810"/>
  <c r="EB152" i="810"/>
  <c r="DX152" i="810"/>
  <c r="DT152" i="810"/>
  <c r="DP152" i="810"/>
  <c r="DL152" i="810"/>
  <c r="DH152" i="810"/>
  <c r="DD152" i="810"/>
  <c r="CZ152" i="810"/>
  <c r="CV152" i="810"/>
  <c r="CR152" i="810"/>
  <c r="CN152" i="810"/>
  <c r="CJ152" i="810"/>
  <c r="CF152" i="810"/>
  <c r="CB152" i="810"/>
  <c r="BX152" i="810"/>
  <c r="BT152" i="810"/>
  <c r="BP152" i="810"/>
  <c r="BL152" i="810"/>
  <c r="BH152" i="810"/>
  <c r="BD152" i="810"/>
  <c r="AZ152" i="810"/>
  <c r="AS152" i="810"/>
  <c r="D50" i="820"/>
  <c r="I50" i="820" s="1"/>
  <c r="AQ78" i="820"/>
  <c r="G78" i="820" s="1" a="1"/>
  <c r="G78" i="820" s="1"/>
  <c r="AU154" i="820"/>
  <c r="B52" i="820"/>
  <c r="G52" i="820" s="1"/>
  <c r="H52" i="820"/>
  <c r="AQ69" i="820"/>
  <c r="G69" i="820" s="1" a="1"/>
  <c r="G69" i="820" s="1"/>
  <c r="AQ75" i="820"/>
  <c r="G75" i="820" s="1" a="1"/>
  <c r="G75" i="820" s="1"/>
  <c r="AQ79" i="820"/>
  <c r="I52" i="820"/>
  <c r="B78" i="820"/>
  <c r="AQ70" i="820"/>
  <c r="G70" i="820" s="1" a="1"/>
  <c r="G70" i="820" s="1"/>
  <c r="AQ73" i="820"/>
  <c r="AQ76" i="820"/>
  <c r="F76" i="820" s="1"/>
  <c r="C76" i="820" s="1"/>
  <c r="G79" i="820" a="1"/>
  <c r="G79" i="820" s="1"/>
  <c r="B51" i="820"/>
  <c r="G51" i="820" s="1"/>
  <c r="H51" i="820"/>
  <c r="AQ67" i="820"/>
  <c r="G67" i="820" s="1" a="1"/>
  <c r="G67" i="820" s="1"/>
  <c r="AQ71" i="820"/>
  <c r="F71" i="820" s="1"/>
  <c r="AQ74" i="820"/>
  <c r="G74" i="820" s="1" a="1"/>
  <c r="G74" i="820" s="1"/>
  <c r="AQ77" i="820"/>
  <c r="AQ68" i="820"/>
  <c r="G68" i="820" s="1" a="1"/>
  <c r="G68" i="820" s="1"/>
  <c r="G71" i="820" a="1"/>
  <c r="G71" i="820" s="1"/>
  <c r="AQ72" i="820"/>
  <c r="G72" i="820" s="1" a="1"/>
  <c r="G72" i="820" s="1"/>
  <c r="F75" i="820"/>
  <c r="G77" i="820" a="1"/>
  <c r="G77" i="820" s="1"/>
  <c r="DR154" i="820"/>
  <c r="DN154" i="820"/>
  <c r="DJ154" i="820"/>
  <c r="DF154" i="820"/>
  <c r="DB154" i="820"/>
  <c r="CX154" i="820"/>
  <c r="CT154" i="820"/>
  <c r="CP154" i="820"/>
  <c r="CL154" i="820"/>
  <c r="CH154" i="820"/>
  <c r="CD154" i="820"/>
  <c r="BZ154" i="820"/>
  <c r="BV154" i="820"/>
  <c r="BR154" i="820"/>
  <c r="BN154" i="820"/>
  <c r="BJ154" i="820"/>
  <c r="BF154" i="820"/>
  <c r="BB154" i="820"/>
  <c r="AX154" i="820"/>
  <c r="AT154" i="820"/>
  <c r="DP154" i="820"/>
  <c r="DL154" i="820"/>
  <c r="DH154" i="820"/>
  <c r="DD154" i="820"/>
  <c r="CZ154" i="820"/>
  <c r="CV154" i="820"/>
  <c r="CR154" i="820"/>
  <c r="CN154" i="820"/>
  <c r="CJ154" i="820"/>
  <c r="CF154" i="820"/>
  <c r="CB154" i="820"/>
  <c r="BX154" i="820"/>
  <c r="BT154" i="820"/>
  <c r="BP154" i="820"/>
  <c r="BL154" i="820"/>
  <c r="BH154" i="820"/>
  <c r="BD154" i="820"/>
  <c r="AZ154" i="820"/>
  <c r="AV154" i="820"/>
  <c r="EJ154" i="820"/>
  <c r="B70" i="820"/>
  <c r="B71" i="820"/>
  <c r="B75" i="820"/>
  <c r="B77" i="820"/>
  <c r="F69" i="820"/>
  <c r="C69" i="820" s="1"/>
  <c r="B69" i="820"/>
  <c r="F74" i="820"/>
  <c r="F78" i="820"/>
  <c r="C78" i="820" s="1"/>
  <c r="B64" i="820"/>
  <c r="B73" i="820"/>
  <c r="B79" i="820"/>
  <c r="D66" i="820"/>
  <c r="H11" i="820"/>
  <c r="F20" i="820" s="1"/>
  <c r="G14" i="820"/>
  <c r="F14" i="820"/>
  <c r="E66" i="820"/>
  <c r="AO42" i="820"/>
  <c r="C64" i="820"/>
  <c r="D64" i="820"/>
  <c r="F79" i="820"/>
  <c r="E79" i="820" s="1"/>
  <c r="D78" i="820"/>
  <c r="F77" i="820"/>
  <c r="C75" i="820"/>
  <c r="D75" i="820"/>
  <c r="B74" i="820"/>
  <c r="C74" i="820"/>
  <c r="F72" i="820"/>
  <c r="E72" i="820" s="1"/>
  <c r="F70" i="820"/>
  <c r="E70" i="820" s="1"/>
  <c r="D69" i="820"/>
  <c r="AO64" i="820"/>
  <c r="AO63" i="820"/>
  <c r="I51" i="820"/>
  <c r="B50" i="820"/>
  <c r="G50" i="820" s="1"/>
  <c r="I24" i="820"/>
  <c r="B11" i="820"/>
  <c r="C24" i="820"/>
  <c r="E24" i="820" s="1"/>
  <c r="I25" i="820"/>
  <c r="I26" i="820" s="1"/>
  <c r="G15" i="820"/>
  <c r="G16" i="820"/>
  <c r="F17" i="820"/>
  <c r="G20" i="820"/>
  <c r="G17" i="820"/>
  <c r="F18" i="820"/>
  <c r="G18" i="820"/>
  <c r="F19" i="820"/>
  <c r="F15" i="820"/>
  <c r="F16" i="820"/>
  <c r="G19" i="820"/>
  <c r="AP69" i="810"/>
  <c r="G69" i="810" s="1" a="1"/>
  <c r="G69" i="810" s="1"/>
  <c r="AP77" i="810"/>
  <c r="G77" i="810" s="1" a="1"/>
  <c r="G77" i="810" s="1"/>
  <c r="AP65" i="810"/>
  <c r="AP66" i="810"/>
  <c r="AP67" i="810"/>
  <c r="G67" i="810" s="1" a="1"/>
  <c r="G67" i="810" s="1"/>
  <c r="AP68" i="810"/>
  <c r="B68" i="810" s="1"/>
  <c r="I50" i="810"/>
  <c r="B62" i="810"/>
  <c r="AP70" i="810"/>
  <c r="G70" i="810" s="1" a="1"/>
  <c r="G70" i="810" s="1"/>
  <c r="AP71" i="810"/>
  <c r="G71" i="810" s="1" a="1"/>
  <c r="G71" i="810" s="1"/>
  <c r="AP72" i="810"/>
  <c r="G72" i="810" s="1" a="1"/>
  <c r="G72" i="810" s="1"/>
  <c r="AP73" i="810"/>
  <c r="G73" i="810" s="1" a="1"/>
  <c r="G73" i="810" s="1"/>
  <c r="G66" i="810" a="1"/>
  <c r="G66" i="810" s="1"/>
  <c r="G68" i="810" a="1"/>
  <c r="G68" i="810" s="1"/>
  <c r="AP74" i="810"/>
  <c r="F74" i="810" s="1"/>
  <c r="C74" i="810" s="1"/>
  <c r="AP75" i="810"/>
  <c r="AP76" i="810"/>
  <c r="G76" i="810" s="1" a="1"/>
  <c r="G76" i="810" s="1"/>
  <c r="B49" i="810"/>
  <c r="G49" i="810" s="1"/>
  <c r="I49" i="810"/>
  <c r="E51" i="810" s="1"/>
  <c r="E43" i="810" s="1"/>
  <c r="AX152" i="810"/>
  <c r="AT152" i="810"/>
  <c r="B50" i="810"/>
  <c r="G50" i="810" s="1"/>
  <c r="AV152" i="810"/>
  <c r="AR152" i="810"/>
  <c r="AQ152" i="810"/>
  <c r="EI128" i="810"/>
  <c r="B74" i="810"/>
  <c r="F75" i="810"/>
  <c r="C75" i="810" s="1"/>
  <c r="B66" i="810"/>
  <c r="G74" i="810" a="1"/>
  <c r="G74" i="810" s="1"/>
  <c r="B77" i="810"/>
  <c r="B69" i="810"/>
  <c r="B72" i="810"/>
  <c r="B75" i="810"/>
  <c r="B67" i="810"/>
  <c r="F69" i="810"/>
  <c r="G75" i="810" a="1"/>
  <c r="G75" i="810" s="1"/>
  <c r="D64" i="810"/>
  <c r="E64" i="810"/>
  <c r="G14" i="810"/>
  <c r="H11" i="810"/>
  <c r="F19" i="810" s="1"/>
  <c r="F14" i="810"/>
  <c r="H50" i="810"/>
  <c r="C48" i="810"/>
  <c r="H48" i="810" s="1"/>
  <c r="AN40" i="810"/>
  <c r="C62" i="810"/>
  <c r="F77" i="810"/>
  <c r="F76" i="810"/>
  <c r="F73" i="810"/>
  <c r="B73" i="810"/>
  <c r="F72" i="810"/>
  <c r="F71" i="810"/>
  <c r="B71" i="810"/>
  <c r="F70" i="810"/>
  <c r="C69" i="810"/>
  <c r="F68" i="810"/>
  <c r="C68" i="810" s="1"/>
  <c r="F66" i="810"/>
  <c r="F65" i="810"/>
  <c r="B64" i="810"/>
  <c r="AN61" i="810"/>
  <c r="B48" i="810"/>
  <c r="G48" i="810" s="1"/>
  <c r="I23" i="810"/>
  <c r="B11" i="810"/>
  <c r="C23" i="810"/>
  <c r="E23" i="810" s="1"/>
  <c r="I24" i="810"/>
  <c r="I25" i="810" s="1"/>
  <c r="F199" i="775"/>
  <c r="F183" i="775"/>
  <c r="F375" i="775"/>
  <c r="F373" i="775"/>
  <c r="F367" i="775"/>
  <c r="F365" i="775"/>
  <c r="F359" i="775"/>
  <c r="F357" i="775"/>
  <c r="F351" i="775"/>
  <c r="F349" i="775"/>
  <c r="F236" i="775"/>
  <c r="F234" i="775"/>
  <c r="F231" i="775"/>
  <c r="F219" i="775"/>
  <c r="EJ145" i="775"/>
  <c r="F382" i="775"/>
  <c r="F364" i="775"/>
  <c r="F348" i="775"/>
  <c r="F344" i="775"/>
  <c r="F336" i="775"/>
  <c r="F334" i="775"/>
  <c r="F332" i="775"/>
  <c r="F330" i="775"/>
  <c r="F328" i="775"/>
  <c r="F326" i="775"/>
  <c r="F324" i="775"/>
  <c r="F322" i="775"/>
  <c r="F320" i="775"/>
  <c r="F318" i="775"/>
  <c r="F316" i="775"/>
  <c r="F314" i="775"/>
  <c r="F312" i="775"/>
  <c r="F310" i="775"/>
  <c r="F308" i="775"/>
  <c r="F306" i="775"/>
  <c r="F304" i="775"/>
  <c r="F302" i="775"/>
  <c r="F300" i="775"/>
  <c r="F298" i="775"/>
  <c r="F296" i="775"/>
  <c r="F294" i="775"/>
  <c r="F292" i="775"/>
  <c r="F290" i="775"/>
  <c r="F288" i="775"/>
  <c r="F286" i="775"/>
  <c r="F284" i="775"/>
  <c r="F282" i="775"/>
  <c r="F280" i="775"/>
  <c r="F278" i="775"/>
  <c r="F276" i="775"/>
  <c r="F274" i="775"/>
  <c r="F272" i="775"/>
  <c r="F270" i="775"/>
  <c r="F268" i="775"/>
  <c r="F266" i="775"/>
  <c r="F264" i="775"/>
  <c r="F262" i="775"/>
  <c r="F260" i="775"/>
  <c r="F258" i="775"/>
  <c r="F256" i="775"/>
  <c r="F254" i="775"/>
  <c r="F252" i="775"/>
  <c r="F250" i="775"/>
  <c r="F247" i="775"/>
  <c r="F172" i="775"/>
  <c r="C39" i="775"/>
  <c r="H39" i="775" s="1"/>
  <c r="F248" i="775"/>
  <c r="F232" i="775"/>
  <c r="F210" i="775"/>
  <c r="F202" i="775"/>
  <c r="F194" i="775"/>
  <c r="F186" i="775"/>
  <c r="F178" i="775"/>
  <c r="AP70" i="775"/>
  <c r="G70" i="775" s="1" a="1"/>
  <c r="G70" i="775" s="1"/>
  <c r="F386" i="775"/>
  <c r="F378" i="775"/>
  <c r="F376" i="775"/>
  <c r="F368" i="775"/>
  <c r="F343" i="775"/>
  <c r="F341" i="775"/>
  <c r="F335" i="775"/>
  <c r="F333" i="775"/>
  <c r="F331" i="775"/>
  <c r="F244" i="775"/>
  <c r="F242" i="775"/>
  <c r="F239" i="775"/>
  <c r="F228" i="775"/>
  <c r="F226" i="775"/>
  <c r="F223" i="775"/>
  <c r="F220" i="775"/>
  <c r="F218" i="775"/>
  <c r="F211" i="775"/>
  <c r="F203" i="775"/>
  <c r="F195" i="775"/>
  <c r="F187" i="775"/>
  <c r="F179" i="775"/>
  <c r="F171" i="775"/>
  <c r="F168" i="775"/>
  <c r="F165" i="775"/>
  <c r="F360" i="775"/>
  <c r="F352" i="775"/>
  <c r="F240" i="775"/>
  <c r="F224" i="775"/>
  <c r="F206" i="775"/>
  <c r="F198" i="775"/>
  <c r="F190" i="775"/>
  <c r="F182" i="775"/>
  <c r="F174" i="775"/>
  <c r="I216" i="775"/>
  <c r="J216" i="775"/>
  <c r="I212" i="775"/>
  <c r="J212" i="775"/>
  <c r="I209" i="775"/>
  <c r="J209" i="775"/>
  <c r="I204" i="775"/>
  <c r="J204" i="775"/>
  <c r="I201" i="775"/>
  <c r="J201" i="775"/>
  <c r="I196" i="775"/>
  <c r="J196" i="775"/>
  <c r="I193" i="775"/>
  <c r="J193" i="775"/>
  <c r="I188" i="775"/>
  <c r="J188" i="775"/>
  <c r="I185" i="775"/>
  <c r="J185" i="775"/>
  <c r="I180" i="775"/>
  <c r="J180" i="775"/>
  <c r="I177" i="775"/>
  <c r="J177" i="775"/>
  <c r="I388" i="775"/>
  <c r="J388" i="775"/>
  <c r="J385" i="775"/>
  <c r="I385" i="775"/>
  <c r="I380" i="775"/>
  <c r="J380" i="775"/>
  <c r="J377" i="775"/>
  <c r="I377" i="775"/>
  <c r="I243" i="775"/>
  <c r="J243" i="775"/>
  <c r="I236" i="775"/>
  <c r="J236" i="775"/>
  <c r="I227" i="775"/>
  <c r="J227" i="775"/>
  <c r="I219" i="775"/>
  <c r="J219" i="775"/>
  <c r="I215" i="775"/>
  <c r="J215" i="775"/>
  <c r="I213" i="775"/>
  <c r="J213" i="775"/>
  <c r="I208" i="775"/>
  <c r="J208" i="775"/>
  <c r="I205" i="775"/>
  <c r="J205" i="775"/>
  <c r="I200" i="775"/>
  <c r="J200" i="775"/>
  <c r="I197" i="775"/>
  <c r="J197" i="775"/>
  <c r="I192" i="775"/>
  <c r="J192" i="775"/>
  <c r="I189" i="775"/>
  <c r="J189" i="775"/>
  <c r="I184" i="775"/>
  <c r="J184" i="775"/>
  <c r="I181" i="775"/>
  <c r="J181" i="775"/>
  <c r="I176" i="775"/>
  <c r="J176" i="775"/>
  <c r="I173" i="775"/>
  <c r="J173" i="775"/>
  <c r="I384" i="775"/>
  <c r="J384" i="775"/>
  <c r="J381" i="775"/>
  <c r="I381" i="775"/>
  <c r="I244" i="775"/>
  <c r="J244" i="775"/>
  <c r="I235" i="775"/>
  <c r="J235" i="775"/>
  <c r="I228" i="775"/>
  <c r="J228" i="775"/>
  <c r="G165" i="775"/>
  <c r="F385" i="775"/>
  <c r="F381" i="775"/>
  <c r="F377" i="775"/>
  <c r="J367" i="775"/>
  <c r="I367" i="775"/>
  <c r="J365" i="775"/>
  <c r="I365" i="775"/>
  <c r="F363" i="775"/>
  <c r="F361" i="775"/>
  <c r="J351" i="775"/>
  <c r="I351" i="775"/>
  <c r="J349" i="775"/>
  <c r="I349" i="775"/>
  <c r="F347" i="775"/>
  <c r="F345" i="775"/>
  <c r="I344" i="775"/>
  <c r="J344" i="775"/>
  <c r="I342" i="775"/>
  <c r="J342" i="775"/>
  <c r="J335" i="775"/>
  <c r="I335" i="775"/>
  <c r="I333" i="775"/>
  <c r="J333" i="775"/>
  <c r="I331" i="775"/>
  <c r="J331" i="775"/>
  <c r="I329" i="775"/>
  <c r="J329" i="775"/>
  <c r="J327" i="775"/>
  <c r="I327" i="775"/>
  <c r="I325" i="775"/>
  <c r="J325" i="775"/>
  <c r="I323" i="775"/>
  <c r="J323" i="775"/>
  <c r="I321" i="775"/>
  <c r="J321" i="775"/>
  <c r="J319" i="775"/>
  <c r="I319" i="775"/>
  <c r="I317" i="775"/>
  <c r="J317" i="775"/>
  <c r="I315" i="775"/>
  <c r="J315" i="775"/>
  <c r="I313" i="775"/>
  <c r="J313" i="775"/>
  <c r="J311" i="775"/>
  <c r="I311" i="775"/>
  <c r="I309" i="775"/>
  <c r="J309" i="775"/>
  <c r="I307" i="775"/>
  <c r="J307" i="775"/>
  <c r="I305" i="775"/>
  <c r="J305" i="775"/>
  <c r="J303" i="775"/>
  <c r="I303" i="775"/>
  <c r="I301" i="775"/>
  <c r="J301" i="775"/>
  <c r="I299" i="775"/>
  <c r="J299" i="775"/>
  <c r="I297" i="775"/>
  <c r="J297" i="775"/>
  <c r="J295" i="775"/>
  <c r="I295" i="775"/>
  <c r="I293" i="775"/>
  <c r="J293" i="775"/>
  <c r="I291" i="775"/>
  <c r="J291" i="775"/>
  <c r="I289" i="775"/>
  <c r="J289" i="775"/>
  <c r="J287" i="775"/>
  <c r="I287" i="775"/>
  <c r="I285" i="775"/>
  <c r="J285" i="775"/>
  <c r="I283" i="775"/>
  <c r="J283" i="775"/>
  <c r="I281" i="775"/>
  <c r="J281" i="775"/>
  <c r="J279" i="775"/>
  <c r="I279" i="775"/>
  <c r="I277" i="775"/>
  <c r="J277" i="775"/>
  <c r="I275" i="775"/>
  <c r="J275" i="775"/>
  <c r="I273" i="775"/>
  <c r="J273" i="775"/>
  <c r="J271" i="775"/>
  <c r="I271" i="775"/>
  <c r="I269" i="775"/>
  <c r="J269" i="775"/>
  <c r="I267" i="775"/>
  <c r="J267" i="775"/>
  <c r="I265" i="775"/>
  <c r="J265" i="775"/>
  <c r="J263" i="775"/>
  <c r="I263" i="775"/>
  <c r="I261" i="775"/>
  <c r="J261" i="775"/>
  <c r="I259" i="775"/>
  <c r="J259" i="775"/>
  <c r="I257" i="775"/>
  <c r="J257" i="775"/>
  <c r="J255" i="775"/>
  <c r="I255" i="775"/>
  <c r="I253" i="775"/>
  <c r="J253" i="775"/>
  <c r="I251" i="775"/>
  <c r="J251" i="775"/>
  <c r="I249" i="775"/>
  <c r="J249" i="775"/>
  <c r="J247" i="775"/>
  <c r="I247" i="775"/>
  <c r="I246" i="775"/>
  <c r="J246" i="775"/>
  <c r="I241" i="775"/>
  <c r="J241" i="775"/>
  <c r="I239" i="775"/>
  <c r="J239" i="775"/>
  <c r="I238" i="775"/>
  <c r="J238" i="775"/>
  <c r="I233" i="775"/>
  <c r="J233" i="775"/>
  <c r="I231" i="775"/>
  <c r="J231" i="775"/>
  <c r="I230" i="775"/>
  <c r="J230" i="775"/>
  <c r="I225" i="775"/>
  <c r="J225" i="775"/>
  <c r="I223" i="775"/>
  <c r="J223" i="775"/>
  <c r="I222" i="775"/>
  <c r="J222" i="775"/>
  <c r="I220" i="775"/>
  <c r="J220" i="775"/>
  <c r="I217" i="775"/>
  <c r="J217" i="775"/>
  <c r="F216" i="775"/>
  <c r="F213" i="775"/>
  <c r="I210" i="775"/>
  <c r="J210" i="775"/>
  <c r="F209" i="775"/>
  <c r="I206" i="775"/>
  <c r="J206" i="775"/>
  <c r="F205" i="775"/>
  <c r="I202" i="775"/>
  <c r="J202" i="775"/>
  <c r="F201" i="775"/>
  <c r="I198" i="775"/>
  <c r="J198" i="775"/>
  <c r="F197" i="775"/>
  <c r="I194" i="775"/>
  <c r="J194" i="775"/>
  <c r="F193" i="775"/>
  <c r="I190" i="775"/>
  <c r="J190" i="775"/>
  <c r="F189" i="775"/>
  <c r="I186" i="775"/>
  <c r="J186" i="775"/>
  <c r="F185" i="775"/>
  <c r="I182" i="775"/>
  <c r="J182" i="775"/>
  <c r="F181" i="775"/>
  <c r="I178" i="775"/>
  <c r="J178" i="775"/>
  <c r="F177" i="775"/>
  <c r="I174" i="775"/>
  <c r="J174" i="775"/>
  <c r="I170" i="775"/>
  <c r="J170" i="775"/>
  <c r="I168" i="775"/>
  <c r="J168" i="775"/>
  <c r="I167" i="775"/>
  <c r="J167" i="775"/>
  <c r="I387" i="775"/>
  <c r="I383" i="775"/>
  <c r="I379" i="775"/>
  <c r="I375" i="775"/>
  <c r="J370" i="775"/>
  <c r="J362" i="775"/>
  <c r="J354" i="775"/>
  <c r="B41" i="775"/>
  <c r="G41" i="775" s="1"/>
  <c r="I41" i="775" s="1"/>
  <c r="H41" i="775"/>
  <c r="D42" i="775"/>
  <c r="AP58" i="775"/>
  <c r="G58" i="775" s="1" a="1"/>
  <c r="G58" i="775" s="1"/>
  <c r="AP59" i="775"/>
  <c r="G59" i="775" s="1" a="1"/>
  <c r="G59" i="775" s="1"/>
  <c r="J363" i="775"/>
  <c r="I363" i="775"/>
  <c r="J361" i="775"/>
  <c r="I361" i="775"/>
  <c r="J347" i="775"/>
  <c r="I347" i="775"/>
  <c r="J345" i="775"/>
  <c r="I345" i="775"/>
  <c r="I340" i="775"/>
  <c r="J340" i="775"/>
  <c r="I338" i="775"/>
  <c r="J338" i="775"/>
  <c r="I248" i="775"/>
  <c r="J248" i="775"/>
  <c r="I240" i="775"/>
  <c r="J240" i="775"/>
  <c r="I232" i="775"/>
  <c r="J232" i="775"/>
  <c r="I224" i="775"/>
  <c r="J224" i="775"/>
  <c r="I221" i="775"/>
  <c r="J221" i="775"/>
  <c r="I211" i="775"/>
  <c r="J211" i="775"/>
  <c r="I207" i="775"/>
  <c r="J207" i="775"/>
  <c r="I203" i="775"/>
  <c r="J203" i="775"/>
  <c r="I199" i="775"/>
  <c r="J199" i="775"/>
  <c r="I195" i="775"/>
  <c r="J195" i="775"/>
  <c r="I191" i="775"/>
  <c r="J191" i="775"/>
  <c r="I187" i="775"/>
  <c r="J187" i="775"/>
  <c r="I183" i="775"/>
  <c r="J183" i="775"/>
  <c r="I179" i="775"/>
  <c r="J179" i="775"/>
  <c r="I175" i="775"/>
  <c r="J175" i="775"/>
  <c r="I169" i="775"/>
  <c r="J169" i="775"/>
  <c r="J386" i="775"/>
  <c r="J382" i="775"/>
  <c r="J378" i="775"/>
  <c r="J374" i="775"/>
  <c r="J368" i="775"/>
  <c r="J360" i="775"/>
  <c r="J352" i="775"/>
  <c r="E42" i="775"/>
  <c r="AP60" i="775"/>
  <c r="G60" i="775" s="1" a="1"/>
  <c r="G60" i="775" s="1"/>
  <c r="AP61" i="775"/>
  <c r="G61" i="775" s="1" a="1"/>
  <c r="G61" i="775" s="1"/>
  <c r="AP62" i="775"/>
  <c r="G62" i="775" s="1" a="1"/>
  <c r="G62" i="775" s="1"/>
  <c r="F387" i="775"/>
  <c r="F383" i="775"/>
  <c r="F379" i="775"/>
  <c r="F371" i="775"/>
  <c r="F369" i="775"/>
  <c r="J359" i="775"/>
  <c r="I359" i="775"/>
  <c r="J357" i="775"/>
  <c r="I357" i="775"/>
  <c r="F355" i="775"/>
  <c r="F353" i="775"/>
  <c r="J343" i="775"/>
  <c r="I343" i="775"/>
  <c r="J341" i="775"/>
  <c r="I341" i="775"/>
  <c r="F339" i="775"/>
  <c r="F337" i="775"/>
  <c r="I336" i="775"/>
  <c r="J336" i="775"/>
  <c r="I334" i="775"/>
  <c r="J334" i="775"/>
  <c r="I332" i="775"/>
  <c r="J332" i="775"/>
  <c r="I330" i="775"/>
  <c r="J330" i="775"/>
  <c r="I328" i="775"/>
  <c r="J328" i="775"/>
  <c r="I326" i="775"/>
  <c r="J326" i="775"/>
  <c r="I324" i="775"/>
  <c r="J324" i="775"/>
  <c r="I322" i="775"/>
  <c r="J322" i="775"/>
  <c r="I320" i="775"/>
  <c r="J320" i="775"/>
  <c r="I318" i="775"/>
  <c r="J318" i="775"/>
  <c r="I316" i="775"/>
  <c r="J316" i="775"/>
  <c r="I314" i="775"/>
  <c r="J314" i="775"/>
  <c r="I312" i="775"/>
  <c r="J312" i="775"/>
  <c r="I310" i="775"/>
  <c r="J310" i="775"/>
  <c r="I308" i="775"/>
  <c r="J308" i="775"/>
  <c r="I306" i="775"/>
  <c r="J306" i="775"/>
  <c r="I304" i="775"/>
  <c r="J304" i="775"/>
  <c r="I302" i="775"/>
  <c r="J302" i="775"/>
  <c r="I300" i="775"/>
  <c r="J300" i="775"/>
  <c r="I298" i="775"/>
  <c r="J298" i="775"/>
  <c r="I296" i="775"/>
  <c r="J296" i="775"/>
  <c r="I294" i="775"/>
  <c r="J294" i="775"/>
  <c r="I292" i="775"/>
  <c r="J292" i="775"/>
  <c r="I290" i="775"/>
  <c r="J290" i="775"/>
  <c r="I288" i="775"/>
  <c r="J288" i="775"/>
  <c r="I286" i="775"/>
  <c r="J286" i="775"/>
  <c r="I284" i="775"/>
  <c r="J284" i="775"/>
  <c r="I282" i="775"/>
  <c r="J282" i="775"/>
  <c r="I280" i="775"/>
  <c r="J280" i="775"/>
  <c r="I278" i="775"/>
  <c r="J278" i="775"/>
  <c r="I276" i="775"/>
  <c r="J276" i="775"/>
  <c r="I274" i="775"/>
  <c r="J274" i="775"/>
  <c r="I272" i="775"/>
  <c r="J272" i="775"/>
  <c r="I270" i="775"/>
  <c r="J270" i="775"/>
  <c r="I268" i="775"/>
  <c r="J268" i="775"/>
  <c r="I266" i="775"/>
  <c r="J266" i="775"/>
  <c r="I264" i="775"/>
  <c r="J264" i="775"/>
  <c r="I262" i="775"/>
  <c r="J262" i="775"/>
  <c r="I260" i="775"/>
  <c r="J260" i="775"/>
  <c r="I258" i="775"/>
  <c r="J258" i="775"/>
  <c r="I256" i="775"/>
  <c r="J256" i="775"/>
  <c r="I254" i="775"/>
  <c r="J254" i="775"/>
  <c r="I252" i="775"/>
  <c r="J252" i="775"/>
  <c r="I250" i="775"/>
  <c r="J250" i="775"/>
  <c r="I245" i="775"/>
  <c r="J245" i="775"/>
  <c r="I242" i="775"/>
  <c r="J242" i="775"/>
  <c r="I237" i="775"/>
  <c r="J237" i="775"/>
  <c r="I234" i="775"/>
  <c r="J234" i="775"/>
  <c r="I229" i="775"/>
  <c r="J229" i="775"/>
  <c r="I226" i="775"/>
  <c r="J226" i="775"/>
  <c r="I214" i="775"/>
  <c r="J214" i="775"/>
  <c r="I172" i="775"/>
  <c r="J172" i="775"/>
  <c r="I171" i="775"/>
  <c r="J171" i="775"/>
  <c r="I166" i="775"/>
  <c r="J166" i="775"/>
  <c r="I373" i="775"/>
  <c r="J366" i="775"/>
  <c r="J358" i="775"/>
  <c r="J350" i="775"/>
  <c r="C40" i="775"/>
  <c r="H40" i="775" s="1"/>
  <c r="A42" i="775"/>
  <c r="G42" i="775"/>
  <c r="AP63" i="775"/>
  <c r="G63" i="775" s="1" a="1"/>
  <c r="G63" i="775" s="1"/>
  <c r="AP64" i="775"/>
  <c r="G64" i="775" s="1" a="1"/>
  <c r="G64" i="775" s="1"/>
  <c r="AP65" i="775"/>
  <c r="G65" i="775" s="1" a="1"/>
  <c r="G65" i="775" s="1"/>
  <c r="AP66" i="775"/>
  <c r="G66" i="775" s="1" a="1"/>
  <c r="G66" i="775" s="1"/>
  <c r="AP67" i="775"/>
  <c r="AP68" i="775"/>
  <c r="G68" i="775" s="1" a="1"/>
  <c r="G68" i="775" s="1"/>
  <c r="AP69" i="775"/>
  <c r="G69" i="775" s="1" a="1"/>
  <c r="G69" i="775" s="1"/>
  <c r="F388" i="775"/>
  <c r="F384" i="775"/>
  <c r="F380" i="775"/>
  <c r="F372" i="775"/>
  <c r="J371" i="775"/>
  <c r="I371" i="775"/>
  <c r="J369" i="775"/>
  <c r="I369" i="775"/>
  <c r="F356" i="775"/>
  <c r="J355" i="775"/>
  <c r="I355" i="775"/>
  <c r="J353" i="775"/>
  <c r="I353" i="775"/>
  <c r="I346" i="775"/>
  <c r="J346" i="775"/>
  <c r="F340" i="775"/>
  <c r="J339" i="775"/>
  <c r="I339" i="775"/>
  <c r="J337" i="775"/>
  <c r="I337" i="775"/>
  <c r="F329" i="775"/>
  <c r="F327" i="775"/>
  <c r="F325" i="775"/>
  <c r="F323" i="775"/>
  <c r="F321" i="775"/>
  <c r="F319" i="775"/>
  <c r="F317" i="775"/>
  <c r="F315" i="775"/>
  <c r="F313" i="775"/>
  <c r="F311" i="775"/>
  <c r="F309" i="775"/>
  <c r="F307" i="775"/>
  <c r="F305" i="775"/>
  <c r="F303" i="775"/>
  <c r="F301" i="775"/>
  <c r="F299" i="775"/>
  <c r="F297" i="775"/>
  <c r="F295" i="775"/>
  <c r="F293" i="775"/>
  <c r="F291" i="775"/>
  <c r="F289" i="775"/>
  <c r="F287" i="775"/>
  <c r="F285" i="775"/>
  <c r="F283" i="775"/>
  <c r="F281" i="775"/>
  <c r="F279" i="775"/>
  <c r="F277" i="775"/>
  <c r="F275" i="775"/>
  <c r="F273" i="775"/>
  <c r="F271" i="775"/>
  <c r="F269" i="775"/>
  <c r="F267" i="775"/>
  <c r="F265" i="775"/>
  <c r="F263" i="775"/>
  <c r="F261" i="775"/>
  <c r="F259" i="775"/>
  <c r="F257" i="775"/>
  <c r="F255" i="775"/>
  <c r="F253" i="775"/>
  <c r="F251" i="775"/>
  <c r="F246" i="775"/>
  <c r="F243" i="775"/>
  <c r="F238" i="775"/>
  <c r="F235" i="775"/>
  <c r="F230" i="775"/>
  <c r="F227" i="775"/>
  <c r="F222" i="775"/>
  <c r="I218" i="775"/>
  <c r="J218" i="775"/>
  <c r="F215" i="775"/>
  <c r="F212" i="775"/>
  <c r="F208" i="775"/>
  <c r="F204" i="775"/>
  <c r="F200" i="775"/>
  <c r="F196" i="775"/>
  <c r="F192" i="775"/>
  <c r="F188" i="775"/>
  <c r="F184" i="775"/>
  <c r="F180" i="775"/>
  <c r="F176" i="775"/>
  <c r="F167" i="775"/>
  <c r="J376" i="775"/>
  <c r="J372" i="775"/>
  <c r="J364" i="775"/>
  <c r="J356" i="775"/>
  <c r="J348" i="775"/>
  <c r="F173" i="775"/>
  <c r="F169" i="775"/>
  <c r="F170" i="775"/>
  <c r="F166" i="775"/>
  <c r="AR145" i="775"/>
  <c r="B59" i="775"/>
  <c r="B55" i="775"/>
  <c r="F61" i="775"/>
  <c r="C61" i="775" s="1"/>
  <c r="B62" i="775"/>
  <c r="F66" i="775"/>
  <c r="G67" i="775" a="1"/>
  <c r="G67" i="775" s="1"/>
  <c r="B58" i="775"/>
  <c r="F59" i="775"/>
  <c r="C59" i="775" s="1"/>
  <c r="B61" i="775"/>
  <c r="F63" i="775"/>
  <c r="C63" i="775" s="1"/>
  <c r="D57" i="775"/>
  <c r="D45" i="775"/>
  <c r="G14" i="775"/>
  <c r="E57" i="775"/>
  <c r="C45" i="775"/>
  <c r="F14" i="775"/>
  <c r="H11" i="775"/>
  <c r="F19" i="775" s="1"/>
  <c r="BB145" i="775"/>
  <c r="AN33" i="775"/>
  <c r="F374" i="775"/>
  <c r="F370" i="775"/>
  <c r="F366" i="775"/>
  <c r="F362" i="775"/>
  <c r="F358" i="775"/>
  <c r="F354" i="775"/>
  <c r="F350" i="775"/>
  <c r="F346" i="775"/>
  <c r="F342" i="775"/>
  <c r="F338" i="775"/>
  <c r="F249" i="775"/>
  <c r="F245" i="775"/>
  <c r="F241" i="775"/>
  <c r="F237" i="775"/>
  <c r="F233" i="775"/>
  <c r="F229" i="775"/>
  <c r="F225" i="775"/>
  <c r="F221" i="775"/>
  <c r="F217" i="775"/>
  <c r="F214" i="775"/>
  <c r="C55" i="775"/>
  <c r="D55" i="775"/>
  <c r="F70" i="775"/>
  <c r="B70" i="775"/>
  <c r="B69" i="775"/>
  <c r="F67" i="775"/>
  <c r="B67" i="775"/>
  <c r="C66" i="775"/>
  <c r="F65" i="775"/>
  <c r="B63" i="775"/>
  <c r="F62" i="775"/>
  <c r="E62" i="775" s="1"/>
  <c r="D61" i="775"/>
  <c r="F58" i="775"/>
  <c r="C58" i="775" s="1"/>
  <c r="B57" i="775"/>
  <c r="AN54" i="775"/>
  <c r="B40" i="775"/>
  <c r="G40" i="775" s="1"/>
  <c r="I40" i="775" s="1"/>
  <c r="E36" i="775"/>
  <c r="F36" i="775"/>
  <c r="B39" i="775"/>
  <c r="G39" i="775" s="1"/>
  <c r="I23" i="775"/>
  <c r="B11" i="775"/>
  <c r="C23" i="775"/>
  <c r="E23" i="775" s="1"/>
  <c r="I24" i="775"/>
  <c r="I25" i="775" s="1"/>
  <c r="F16" i="775"/>
  <c r="D39" i="767"/>
  <c r="I39" i="767" s="1"/>
  <c r="F239" i="767"/>
  <c r="F237" i="767"/>
  <c r="F209" i="767"/>
  <c r="F205" i="767"/>
  <c r="F261" i="767"/>
  <c r="F231" i="767"/>
  <c r="F229" i="767"/>
  <c r="F201" i="767"/>
  <c r="F295" i="767"/>
  <c r="F415" i="767"/>
  <c r="F413" i="767"/>
  <c r="F399" i="767"/>
  <c r="F397" i="767"/>
  <c r="F383" i="767"/>
  <c r="F381" i="767"/>
  <c r="F372" i="767"/>
  <c r="F368" i="767"/>
  <c r="F293" i="767"/>
  <c r="F287" i="767"/>
  <c r="F284" i="767"/>
  <c r="F267" i="767"/>
  <c r="F196" i="767"/>
  <c r="F407" i="767"/>
  <c r="F405" i="767"/>
  <c r="F391" i="767"/>
  <c r="F389" i="767"/>
  <c r="F375" i="767"/>
  <c r="F356" i="767"/>
  <c r="F352" i="767"/>
  <c r="F277" i="767"/>
  <c r="F270" i="767"/>
  <c r="F259" i="767"/>
  <c r="F207" i="767"/>
  <c r="F199" i="767"/>
  <c r="B72" i="767"/>
  <c r="G72" i="767" s="1"/>
  <c r="I72" i="767" s="1"/>
  <c r="I40" i="767"/>
  <c r="C70" i="767"/>
  <c r="H70" i="767" s="1"/>
  <c r="F364" i="767"/>
  <c r="F360" i="767"/>
  <c r="F294" i="767"/>
  <c r="F285" i="767"/>
  <c r="F271" i="767"/>
  <c r="F262" i="767"/>
  <c r="F257" i="767"/>
  <c r="F251" i="767"/>
  <c r="F249" i="767"/>
  <c r="F243" i="767"/>
  <c r="F235" i="767"/>
  <c r="F227" i="767"/>
  <c r="F219" i="767"/>
  <c r="F211" i="767"/>
  <c r="C40" i="767"/>
  <c r="H40" i="767" s="1"/>
  <c r="AP97" i="767"/>
  <c r="F97" i="767" s="1"/>
  <c r="F419" i="767"/>
  <c r="F417" i="767"/>
  <c r="F411" i="767"/>
  <c r="F409" i="767"/>
  <c r="F403" i="767"/>
  <c r="F401" i="767"/>
  <c r="F395" i="767"/>
  <c r="F393" i="767"/>
  <c r="F387" i="767"/>
  <c r="F385" i="767"/>
  <c r="F379" i="767"/>
  <c r="F377" i="767"/>
  <c r="F281" i="767"/>
  <c r="F269" i="767"/>
  <c r="F263" i="767"/>
  <c r="F255" i="767"/>
  <c r="F241" i="767"/>
  <c r="F233" i="767"/>
  <c r="F225" i="767"/>
  <c r="F217" i="767"/>
  <c r="F197" i="767"/>
  <c r="J196" i="767"/>
  <c r="I196" i="767"/>
  <c r="J417" i="767"/>
  <c r="I417" i="767"/>
  <c r="I414" i="767"/>
  <c r="J414" i="767"/>
  <c r="J409" i="767"/>
  <c r="I409" i="767"/>
  <c r="I406" i="767"/>
  <c r="J406" i="767"/>
  <c r="J401" i="767"/>
  <c r="I401" i="767"/>
  <c r="I398" i="767"/>
  <c r="J398" i="767"/>
  <c r="J393" i="767"/>
  <c r="I393" i="767"/>
  <c r="I390" i="767"/>
  <c r="J390" i="767"/>
  <c r="J385" i="767"/>
  <c r="I385" i="767"/>
  <c r="I382" i="767"/>
  <c r="J382" i="767"/>
  <c r="J377" i="767"/>
  <c r="I377" i="767"/>
  <c r="I374" i="767"/>
  <c r="J374" i="767"/>
  <c r="I288" i="767"/>
  <c r="J288" i="767"/>
  <c r="I272" i="767"/>
  <c r="J272" i="767"/>
  <c r="I368" i="767"/>
  <c r="J368" i="767"/>
  <c r="I363" i="767"/>
  <c r="J363" i="767"/>
  <c r="I352" i="767"/>
  <c r="J352" i="767"/>
  <c r="I256" i="767"/>
  <c r="J256" i="767"/>
  <c r="I250" i="767"/>
  <c r="J250" i="767"/>
  <c r="I418" i="767"/>
  <c r="J418" i="767"/>
  <c r="J413" i="767"/>
  <c r="I413" i="767"/>
  <c r="I410" i="767"/>
  <c r="J410" i="767"/>
  <c r="J405" i="767"/>
  <c r="I405" i="767"/>
  <c r="I402" i="767"/>
  <c r="J402" i="767"/>
  <c r="J397" i="767"/>
  <c r="I397" i="767"/>
  <c r="I394" i="767"/>
  <c r="J394" i="767"/>
  <c r="J389" i="767"/>
  <c r="I389" i="767"/>
  <c r="I386" i="767"/>
  <c r="J386" i="767"/>
  <c r="J381" i="767"/>
  <c r="I381" i="767"/>
  <c r="I378" i="767"/>
  <c r="J378" i="767"/>
  <c r="I280" i="767"/>
  <c r="J280" i="767"/>
  <c r="I268" i="767"/>
  <c r="J268" i="767"/>
  <c r="J371" i="767"/>
  <c r="I371" i="767"/>
  <c r="I360" i="767"/>
  <c r="J360" i="767"/>
  <c r="I355" i="767"/>
  <c r="J355" i="767"/>
  <c r="I260" i="767"/>
  <c r="J260" i="767"/>
  <c r="D73" i="767"/>
  <c r="AP89" i="767"/>
  <c r="G89" i="767" s="1" a="1"/>
  <c r="G89" i="767" s="1"/>
  <c r="AP90" i="767"/>
  <c r="G90" i="767" s="1" a="1"/>
  <c r="G90" i="767" s="1"/>
  <c r="F416" i="767"/>
  <c r="F412" i="767"/>
  <c r="F408" i="767"/>
  <c r="F404" i="767"/>
  <c r="F400" i="767"/>
  <c r="F396" i="767"/>
  <c r="F392" i="767"/>
  <c r="F388" i="767"/>
  <c r="F384" i="767"/>
  <c r="F380" i="767"/>
  <c r="F376" i="767"/>
  <c r="F370" i="767"/>
  <c r="F362" i="767"/>
  <c r="F354" i="767"/>
  <c r="F323" i="767"/>
  <c r="F321" i="767"/>
  <c r="F319" i="767"/>
  <c r="F317" i="767"/>
  <c r="F315" i="767"/>
  <c r="F313" i="767"/>
  <c r="F311" i="767"/>
  <c r="F309" i="767"/>
  <c r="F307" i="767"/>
  <c r="F305" i="767"/>
  <c r="F303" i="767"/>
  <c r="F301" i="767"/>
  <c r="F299" i="767"/>
  <c r="F297" i="767"/>
  <c r="I293" i="767"/>
  <c r="J293" i="767"/>
  <c r="F292" i="767"/>
  <c r="I287" i="767"/>
  <c r="J287" i="767"/>
  <c r="I282" i="767"/>
  <c r="J282" i="767"/>
  <c r="F273" i="767"/>
  <c r="I270" i="767"/>
  <c r="J270" i="767"/>
  <c r="I269" i="767"/>
  <c r="J269" i="767"/>
  <c r="I267" i="767"/>
  <c r="J267" i="767"/>
  <c r="F266" i="767"/>
  <c r="I264" i="767"/>
  <c r="J264" i="767"/>
  <c r="I254" i="767"/>
  <c r="J254" i="767"/>
  <c r="I253" i="767"/>
  <c r="J253" i="767"/>
  <c r="I248" i="767"/>
  <c r="J248" i="767"/>
  <c r="I244" i="767"/>
  <c r="J244" i="767"/>
  <c r="I242" i="767"/>
  <c r="J242" i="767"/>
  <c r="I241" i="767"/>
  <c r="J241" i="767"/>
  <c r="I236" i="767"/>
  <c r="J236" i="767"/>
  <c r="I234" i="767"/>
  <c r="J234" i="767"/>
  <c r="I233" i="767"/>
  <c r="J233" i="767"/>
  <c r="I228" i="767"/>
  <c r="J228" i="767"/>
  <c r="I225" i="767"/>
  <c r="J225" i="767"/>
  <c r="I220" i="767"/>
  <c r="J220" i="767"/>
  <c r="I217" i="767"/>
  <c r="J217" i="767"/>
  <c r="I212" i="767"/>
  <c r="J212" i="767"/>
  <c r="I208" i="767"/>
  <c r="J208" i="767"/>
  <c r="I204" i="767"/>
  <c r="J204" i="767"/>
  <c r="I200" i="767"/>
  <c r="J200" i="767"/>
  <c r="J197" i="767"/>
  <c r="I197" i="767"/>
  <c r="E73" i="767"/>
  <c r="AP91" i="767"/>
  <c r="G91" i="767" s="1" a="1"/>
  <c r="G91" i="767" s="1"/>
  <c r="AP92" i="767"/>
  <c r="G92" i="767" s="1" a="1"/>
  <c r="G92" i="767" s="1"/>
  <c r="AP93" i="767"/>
  <c r="AP94" i="767"/>
  <c r="G94" i="767" s="1" a="1"/>
  <c r="G94" i="767" s="1"/>
  <c r="J373" i="767"/>
  <c r="I373" i="767"/>
  <c r="I370" i="767"/>
  <c r="J370" i="767"/>
  <c r="I365" i="767"/>
  <c r="J365" i="767"/>
  <c r="J362" i="767"/>
  <c r="I362" i="767"/>
  <c r="I357" i="767"/>
  <c r="J357" i="767"/>
  <c r="J354" i="767"/>
  <c r="I354" i="767"/>
  <c r="I349" i="767"/>
  <c r="J349" i="767"/>
  <c r="I347" i="767"/>
  <c r="J347" i="767"/>
  <c r="I345" i="767"/>
  <c r="J345" i="767"/>
  <c r="I343" i="767"/>
  <c r="J343" i="767"/>
  <c r="I341" i="767"/>
  <c r="J341" i="767"/>
  <c r="I339" i="767"/>
  <c r="J339" i="767"/>
  <c r="I337" i="767"/>
  <c r="J337" i="767"/>
  <c r="I335" i="767"/>
  <c r="J335" i="767"/>
  <c r="I333" i="767"/>
  <c r="J333" i="767"/>
  <c r="I331" i="767"/>
  <c r="J331" i="767"/>
  <c r="I329" i="767"/>
  <c r="J329" i="767"/>
  <c r="I327" i="767"/>
  <c r="J327" i="767"/>
  <c r="I325" i="767"/>
  <c r="J325" i="767"/>
  <c r="I323" i="767"/>
  <c r="J323" i="767"/>
  <c r="I321" i="767"/>
  <c r="J321" i="767"/>
  <c r="I319" i="767"/>
  <c r="J319" i="767"/>
  <c r="I317" i="767"/>
  <c r="J317" i="767"/>
  <c r="I315" i="767"/>
  <c r="J315" i="767"/>
  <c r="I313" i="767"/>
  <c r="J313" i="767"/>
  <c r="I311" i="767"/>
  <c r="J311" i="767"/>
  <c r="I309" i="767"/>
  <c r="J309" i="767"/>
  <c r="I307" i="767"/>
  <c r="J307" i="767"/>
  <c r="I305" i="767"/>
  <c r="J305" i="767"/>
  <c r="I303" i="767"/>
  <c r="J303" i="767"/>
  <c r="I301" i="767"/>
  <c r="J301" i="767"/>
  <c r="I299" i="767"/>
  <c r="J299" i="767"/>
  <c r="I297" i="767"/>
  <c r="J297" i="767"/>
  <c r="I290" i="767"/>
  <c r="J290" i="767"/>
  <c r="I278" i="767"/>
  <c r="J278" i="767"/>
  <c r="I276" i="767"/>
  <c r="J276" i="767"/>
  <c r="I275" i="767"/>
  <c r="J275" i="767"/>
  <c r="I273" i="767"/>
  <c r="J273" i="767"/>
  <c r="I271" i="767"/>
  <c r="J271" i="767"/>
  <c r="I258" i="767"/>
  <c r="J258" i="767"/>
  <c r="I257" i="767"/>
  <c r="J257" i="767"/>
  <c r="I252" i="767"/>
  <c r="J252" i="767"/>
  <c r="I209" i="767"/>
  <c r="J209" i="767"/>
  <c r="I205" i="767"/>
  <c r="J205" i="767"/>
  <c r="J201" i="767"/>
  <c r="I201" i="767"/>
  <c r="E42" i="767"/>
  <c r="E52" i="767" s="1"/>
  <c r="C71" i="767"/>
  <c r="H71" i="767" s="1"/>
  <c r="A73" i="767"/>
  <c r="G73" i="767"/>
  <c r="B86" i="767"/>
  <c r="G93" i="767" a="1"/>
  <c r="G93" i="767" s="1"/>
  <c r="AP95" i="767"/>
  <c r="G95" i="767" s="1" a="1"/>
  <c r="G95" i="767" s="1"/>
  <c r="AP96" i="767"/>
  <c r="F96" i="767" s="1"/>
  <c r="J419" i="767"/>
  <c r="I419" i="767"/>
  <c r="F418" i="767"/>
  <c r="J415" i="767"/>
  <c r="I415" i="767"/>
  <c r="F414" i="767"/>
  <c r="J411" i="767"/>
  <c r="I411" i="767"/>
  <c r="F410" i="767"/>
  <c r="J407" i="767"/>
  <c r="I407" i="767"/>
  <c r="F406" i="767"/>
  <c r="J403" i="767"/>
  <c r="I403" i="767"/>
  <c r="F402" i="767"/>
  <c r="J399" i="767"/>
  <c r="I399" i="767"/>
  <c r="F398" i="767"/>
  <c r="J395" i="767"/>
  <c r="I395" i="767"/>
  <c r="F394" i="767"/>
  <c r="J391" i="767"/>
  <c r="I391" i="767"/>
  <c r="F390" i="767"/>
  <c r="J387" i="767"/>
  <c r="I387" i="767"/>
  <c r="F386" i="767"/>
  <c r="J383" i="767"/>
  <c r="I383" i="767"/>
  <c r="F382" i="767"/>
  <c r="J379" i="767"/>
  <c r="I379" i="767"/>
  <c r="F378" i="767"/>
  <c r="J375" i="767"/>
  <c r="I375" i="767"/>
  <c r="F374" i="767"/>
  <c r="I372" i="767"/>
  <c r="J372" i="767"/>
  <c r="F366" i="767"/>
  <c r="I364" i="767"/>
  <c r="J364" i="767"/>
  <c r="F358" i="767"/>
  <c r="I356" i="767"/>
  <c r="J356" i="767"/>
  <c r="F350" i="767"/>
  <c r="F324" i="767"/>
  <c r="F322" i="767"/>
  <c r="F320" i="767"/>
  <c r="F318" i="767"/>
  <c r="F316" i="767"/>
  <c r="F314" i="767"/>
  <c r="F312" i="767"/>
  <c r="F310" i="767"/>
  <c r="F308" i="767"/>
  <c r="F306" i="767"/>
  <c r="F304" i="767"/>
  <c r="F302" i="767"/>
  <c r="F300" i="767"/>
  <c r="F298" i="767"/>
  <c r="F296" i="767"/>
  <c r="F289" i="767"/>
  <c r="I286" i="767"/>
  <c r="J286" i="767"/>
  <c r="I284" i="767"/>
  <c r="J284" i="767"/>
  <c r="I283" i="767"/>
  <c r="J283" i="767"/>
  <c r="I281" i="767"/>
  <c r="J281" i="767"/>
  <c r="F279" i="767"/>
  <c r="I277" i="767"/>
  <c r="J277" i="767"/>
  <c r="F276" i="767"/>
  <c r="F265" i="767"/>
  <c r="I262" i="767"/>
  <c r="J262" i="767"/>
  <c r="I261" i="767"/>
  <c r="J261" i="767"/>
  <c r="I259" i="767"/>
  <c r="J259" i="767"/>
  <c r="I246" i="767"/>
  <c r="J246" i="767"/>
  <c r="I245" i="767"/>
  <c r="J245" i="767"/>
  <c r="I240" i="767"/>
  <c r="J240" i="767"/>
  <c r="I238" i="767"/>
  <c r="J238" i="767"/>
  <c r="I237" i="767"/>
  <c r="J237" i="767"/>
  <c r="I232" i="767"/>
  <c r="J232" i="767"/>
  <c r="I230" i="767"/>
  <c r="J230" i="767"/>
  <c r="I229" i="767"/>
  <c r="J229" i="767"/>
  <c r="I224" i="767"/>
  <c r="J224" i="767"/>
  <c r="I221" i="767"/>
  <c r="J221" i="767"/>
  <c r="I216" i="767"/>
  <c r="J216" i="767"/>
  <c r="I213" i="767"/>
  <c r="J213" i="767"/>
  <c r="I206" i="767"/>
  <c r="J206" i="767"/>
  <c r="I202" i="767"/>
  <c r="J202" i="767"/>
  <c r="I198" i="767"/>
  <c r="J198" i="767"/>
  <c r="G96" i="767" a="1"/>
  <c r="G96" i="767" s="1"/>
  <c r="AP98" i="767"/>
  <c r="G98" i="767" s="1" a="1"/>
  <c r="G98" i="767" s="1"/>
  <c r="AP99" i="767"/>
  <c r="G99" i="767" s="1" a="1"/>
  <c r="G99" i="767" s="1"/>
  <c r="AP100" i="767"/>
  <c r="G100" i="767" s="1" a="1"/>
  <c r="G100" i="767" s="1"/>
  <c r="I416" i="767"/>
  <c r="J416" i="767"/>
  <c r="I412" i="767"/>
  <c r="J412" i="767"/>
  <c r="I408" i="767"/>
  <c r="J408" i="767"/>
  <c r="I404" i="767"/>
  <c r="J404" i="767"/>
  <c r="I400" i="767"/>
  <c r="J400" i="767"/>
  <c r="I396" i="767"/>
  <c r="J396" i="767"/>
  <c r="I392" i="767"/>
  <c r="J392" i="767"/>
  <c r="I388" i="767"/>
  <c r="J388" i="767"/>
  <c r="I384" i="767"/>
  <c r="J384" i="767"/>
  <c r="I380" i="767"/>
  <c r="J380" i="767"/>
  <c r="I376" i="767"/>
  <c r="J376" i="767"/>
  <c r="J369" i="767"/>
  <c r="I369" i="767"/>
  <c r="J367" i="767"/>
  <c r="I367" i="767"/>
  <c r="I366" i="767"/>
  <c r="J366" i="767"/>
  <c r="I361" i="767"/>
  <c r="J361" i="767"/>
  <c r="I359" i="767"/>
  <c r="J359" i="767"/>
  <c r="I358" i="767"/>
  <c r="J358" i="767"/>
  <c r="I353" i="767"/>
  <c r="J353" i="767"/>
  <c r="I351" i="767"/>
  <c r="J351" i="767"/>
  <c r="I350" i="767"/>
  <c r="J350" i="767"/>
  <c r="I348" i="767"/>
  <c r="J348" i="767"/>
  <c r="J346" i="767"/>
  <c r="I346" i="767"/>
  <c r="I344" i="767"/>
  <c r="J344" i="767"/>
  <c r="I342" i="767"/>
  <c r="J342" i="767"/>
  <c r="I340" i="767"/>
  <c r="J340" i="767"/>
  <c r="J338" i="767"/>
  <c r="I338" i="767"/>
  <c r="I336" i="767"/>
  <c r="J336" i="767"/>
  <c r="I334" i="767"/>
  <c r="J334" i="767"/>
  <c r="I332" i="767"/>
  <c r="J332" i="767"/>
  <c r="J330" i="767"/>
  <c r="I330" i="767"/>
  <c r="I328" i="767"/>
  <c r="J328" i="767"/>
  <c r="I326" i="767"/>
  <c r="J326" i="767"/>
  <c r="I324" i="767"/>
  <c r="J324" i="767"/>
  <c r="I322" i="767"/>
  <c r="J322" i="767"/>
  <c r="I320" i="767"/>
  <c r="J320" i="767"/>
  <c r="I318" i="767"/>
  <c r="J318" i="767"/>
  <c r="I316" i="767"/>
  <c r="J316" i="767"/>
  <c r="I314" i="767"/>
  <c r="J314" i="767"/>
  <c r="I312" i="767"/>
  <c r="J312" i="767"/>
  <c r="I310" i="767"/>
  <c r="J310" i="767"/>
  <c r="I308" i="767"/>
  <c r="J308" i="767"/>
  <c r="I306" i="767"/>
  <c r="J306" i="767"/>
  <c r="I304" i="767"/>
  <c r="J304" i="767"/>
  <c r="I302" i="767"/>
  <c r="J302" i="767"/>
  <c r="I300" i="767"/>
  <c r="J300" i="767"/>
  <c r="I298" i="767"/>
  <c r="J298" i="767"/>
  <c r="I296" i="767"/>
  <c r="J296" i="767"/>
  <c r="I292" i="767"/>
  <c r="J292" i="767"/>
  <c r="I291" i="767"/>
  <c r="J291" i="767"/>
  <c r="I289" i="767"/>
  <c r="J289" i="767"/>
  <c r="I285" i="767"/>
  <c r="J285" i="767"/>
  <c r="I279" i="767"/>
  <c r="J279" i="767"/>
  <c r="I274" i="767"/>
  <c r="J274" i="767"/>
  <c r="I266" i="767"/>
  <c r="J266" i="767"/>
  <c r="I265" i="767"/>
  <c r="J265" i="767"/>
  <c r="I263" i="767"/>
  <c r="J263" i="767"/>
  <c r="I249" i="767"/>
  <c r="J249" i="767"/>
  <c r="I207" i="767"/>
  <c r="J207" i="767"/>
  <c r="J203" i="767"/>
  <c r="I203" i="767"/>
  <c r="J199" i="767"/>
  <c r="I199" i="767"/>
  <c r="F291" i="767"/>
  <c r="F288" i="767"/>
  <c r="F283" i="767"/>
  <c r="F280" i="767"/>
  <c r="F275" i="767"/>
  <c r="F272" i="767"/>
  <c r="F268" i="767"/>
  <c r="F264" i="767"/>
  <c r="F260" i="767"/>
  <c r="F256" i="767"/>
  <c r="F252" i="767"/>
  <c r="F248" i="767"/>
  <c r="F244" i="767"/>
  <c r="F240" i="767"/>
  <c r="F236" i="767"/>
  <c r="F232" i="767"/>
  <c r="F228" i="767"/>
  <c r="F224" i="767"/>
  <c r="F220" i="767"/>
  <c r="F216" i="767"/>
  <c r="F212" i="767"/>
  <c r="J226" i="767"/>
  <c r="J222" i="767"/>
  <c r="J218" i="767"/>
  <c r="J214" i="767"/>
  <c r="J210" i="767"/>
  <c r="F258" i="767"/>
  <c r="F254" i="767"/>
  <c r="F250" i="767"/>
  <c r="F246" i="767"/>
  <c r="F242" i="767"/>
  <c r="F238" i="767"/>
  <c r="F234" i="767"/>
  <c r="F230" i="767"/>
  <c r="F226" i="767"/>
  <c r="F222" i="767"/>
  <c r="F218" i="767"/>
  <c r="F214" i="767"/>
  <c r="F210" i="767"/>
  <c r="J255" i="767"/>
  <c r="J251" i="767"/>
  <c r="J247" i="767"/>
  <c r="J243" i="767"/>
  <c r="J239" i="767"/>
  <c r="J235" i="767"/>
  <c r="J231" i="767"/>
  <c r="J227" i="767"/>
  <c r="J223" i="767"/>
  <c r="J219" i="767"/>
  <c r="J215" i="767"/>
  <c r="J211" i="767"/>
  <c r="H41" i="767"/>
  <c r="B41" i="767"/>
  <c r="G41" i="767" s="1"/>
  <c r="C39" i="767"/>
  <c r="H39" i="767" s="1"/>
  <c r="F95" i="767"/>
  <c r="B96" i="767"/>
  <c r="F98" i="767"/>
  <c r="C98" i="767" s="1"/>
  <c r="B101" i="767"/>
  <c r="B90" i="767"/>
  <c r="B97" i="767"/>
  <c r="G101" i="767" a="1"/>
  <c r="G101" i="767" s="1"/>
  <c r="B94" i="767"/>
  <c r="B100" i="767"/>
  <c r="B98" i="767"/>
  <c r="C76" i="767"/>
  <c r="F14" i="767"/>
  <c r="H11" i="767"/>
  <c r="F19" i="767" s="1"/>
  <c r="D76" i="767"/>
  <c r="G14" i="767"/>
  <c r="E88" i="767"/>
  <c r="D88" i="767"/>
  <c r="B40" i="767"/>
  <c r="G40" i="767" s="1"/>
  <c r="AN49" i="767"/>
  <c r="F371" i="767"/>
  <c r="F367" i="767"/>
  <c r="F363" i="767"/>
  <c r="F359" i="767"/>
  <c r="F355" i="767"/>
  <c r="F351" i="767"/>
  <c r="F348" i="767"/>
  <c r="F346" i="767"/>
  <c r="F344" i="767"/>
  <c r="F342" i="767"/>
  <c r="F340" i="767"/>
  <c r="F338" i="767"/>
  <c r="F336" i="767"/>
  <c r="F334" i="767"/>
  <c r="F332" i="767"/>
  <c r="F330" i="767"/>
  <c r="F328" i="767"/>
  <c r="F326" i="767"/>
  <c r="F373" i="767"/>
  <c r="F369" i="767"/>
  <c r="F365" i="767"/>
  <c r="F361" i="767"/>
  <c r="F357" i="767"/>
  <c r="F353" i="767"/>
  <c r="F349" i="767"/>
  <c r="F347" i="767"/>
  <c r="F345" i="767"/>
  <c r="F343" i="767"/>
  <c r="F341" i="767"/>
  <c r="F339" i="767"/>
  <c r="F337" i="767"/>
  <c r="F335" i="767"/>
  <c r="F333" i="767"/>
  <c r="F331" i="767"/>
  <c r="F329" i="767"/>
  <c r="F327" i="767"/>
  <c r="F325" i="767"/>
  <c r="G295" i="767"/>
  <c r="G294" i="767"/>
  <c r="F290" i="767"/>
  <c r="F286" i="767"/>
  <c r="F282" i="767"/>
  <c r="F278" i="767"/>
  <c r="F274" i="767"/>
  <c r="C86" i="767"/>
  <c r="C101" i="767"/>
  <c r="G97" i="767" a="1"/>
  <c r="G97" i="767" s="1"/>
  <c r="C97" i="767"/>
  <c r="C96" i="767"/>
  <c r="B95" i="767"/>
  <c r="C95" i="767"/>
  <c r="F94" i="767"/>
  <c r="E94" i="767" s="1"/>
  <c r="F93" i="767"/>
  <c r="B93" i="767"/>
  <c r="F92" i="767"/>
  <c r="B92" i="767"/>
  <c r="B91" i="767"/>
  <c r="F90" i="767"/>
  <c r="F89" i="767"/>
  <c r="B89" i="767"/>
  <c r="AN85" i="767"/>
  <c r="AN86" i="767"/>
  <c r="B71" i="767"/>
  <c r="G71" i="767" s="1"/>
  <c r="I71" i="767" s="1"/>
  <c r="F67" i="767"/>
  <c r="B70" i="767"/>
  <c r="G70" i="767" s="1"/>
  <c r="E67" i="767"/>
  <c r="I23" i="767"/>
  <c r="B11" i="767"/>
  <c r="C23" i="767"/>
  <c r="E23" i="767" s="1"/>
  <c r="I24" i="767"/>
  <c r="I25" i="767" s="1"/>
  <c r="F16" i="767"/>
  <c r="G15" i="767"/>
  <c r="F296" i="765"/>
  <c r="F280" i="765"/>
  <c r="F240" i="765"/>
  <c r="F238" i="765"/>
  <c r="F208" i="765"/>
  <c r="F206" i="765"/>
  <c r="H35" i="765"/>
  <c r="F304" i="765"/>
  <c r="F288" i="765"/>
  <c r="F264" i="765"/>
  <c r="F260" i="765"/>
  <c r="F224" i="765"/>
  <c r="F222" i="765"/>
  <c r="F192" i="765"/>
  <c r="D33" i="765"/>
  <c r="I33" i="765" s="1"/>
  <c r="I35" i="765"/>
  <c r="H66" i="765"/>
  <c r="F81" i="765" a="1"/>
  <c r="F81" i="765" s="1"/>
  <c r="F409" i="765"/>
  <c r="F405" i="765"/>
  <c r="F398" i="765"/>
  <c r="F396" i="765"/>
  <c r="AP170" i="765"/>
  <c r="C65" i="765"/>
  <c r="H65" i="765" s="1"/>
  <c r="F395" i="765"/>
  <c r="F381" i="765"/>
  <c r="F379" i="765"/>
  <c r="F365" i="765"/>
  <c r="F363" i="765"/>
  <c r="F349" i="765"/>
  <c r="F347" i="765"/>
  <c r="F333" i="765"/>
  <c r="F331" i="765"/>
  <c r="F317" i="765"/>
  <c r="F315" i="765"/>
  <c r="F305" i="765"/>
  <c r="F297" i="765"/>
  <c r="F289" i="765"/>
  <c r="F281" i="765"/>
  <c r="F412" i="765"/>
  <c r="F410" i="765"/>
  <c r="F408" i="765"/>
  <c r="F406" i="765"/>
  <c r="F308" i="765"/>
  <c r="F300" i="765"/>
  <c r="F292" i="765"/>
  <c r="F284" i="765"/>
  <c r="F276" i="765"/>
  <c r="F248" i="765"/>
  <c r="F246" i="765"/>
  <c r="F232" i="765"/>
  <c r="F230" i="765"/>
  <c r="F216" i="765"/>
  <c r="F214" i="765"/>
  <c r="F200" i="765"/>
  <c r="F198" i="765"/>
  <c r="I34" i="765"/>
  <c r="J190" i="765"/>
  <c r="F413" i="765"/>
  <c r="E67" i="765"/>
  <c r="F404" i="765"/>
  <c r="F402" i="765"/>
  <c r="F397" i="765"/>
  <c r="F310" i="765"/>
  <c r="F306" i="765"/>
  <c r="F302" i="765"/>
  <c r="F298" i="765"/>
  <c r="F294" i="765"/>
  <c r="F290" i="765"/>
  <c r="F286" i="765"/>
  <c r="F282" i="765"/>
  <c r="F278" i="765"/>
  <c r="F272" i="765"/>
  <c r="F256" i="765"/>
  <c r="F236" i="765"/>
  <c r="F400" i="765"/>
  <c r="F393" i="765"/>
  <c r="F391" i="765"/>
  <c r="F385" i="765"/>
  <c r="F383" i="765"/>
  <c r="F377" i="765"/>
  <c r="F375" i="765"/>
  <c r="F369" i="765"/>
  <c r="F367" i="765"/>
  <c r="F361" i="765"/>
  <c r="F359" i="765"/>
  <c r="F353" i="765"/>
  <c r="F351" i="765"/>
  <c r="F345" i="765"/>
  <c r="F343" i="765"/>
  <c r="F337" i="765"/>
  <c r="F335" i="765"/>
  <c r="F329" i="765"/>
  <c r="F327" i="765"/>
  <c r="F321" i="765"/>
  <c r="F319" i="765"/>
  <c r="F313" i="765"/>
  <c r="F311" i="765"/>
  <c r="F307" i="765"/>
  <c r="F303" i="765"/>
  <c r="F299" i="765"/>
  <c r="F295" i="765"/>
  <c r="F291" i="765"/>
  <c r="F287" i="765"/>
  <c r="F283" i="765"/>
  <c r="F279" i="765"/>
  <c r="F266" i="765"/>
  <c r="F263" i="765"/>
  <c r="F250" i="765"/>
  <c r="F247" i="765"/>
  <c r="F244" i="765"/>
  <c r="F242" i="765"/>
  <c r="F234" i="765"/>
  <c r="F228" i="765"/>
  <c r="F226" i="765"/>
  <c r="F220" i="765"/>
  <c r="F218" i="765"/>
  <c r="F212" i="765"/>
  <c r="F210" i="765"/>
  <c r="F204" i="765"/>
  <c r="F202" i="765"/>
  <c r="F196" i="765"/>
  <c r="F194" i="765"/>
  <c r="I391" i="765"/>
  <c r="J391" i="765"/>
  <c r="J388" i="765"/>
  <c r="I388" i="765"/>
  <c r="I383" i="765"/>
  <c r="J383" i="765"/>
  <c r="J380" i="765"/>
  <c r="I380" i="765"/>
  <c r="I375" i="765"/>
  <c r="J375" i="765"/>
  <c r="I372" i="765"/>
  <c r="J372" i="765"/>
  <c r="I367" i="765"/>
  <c r="J367" i="765"/>
  <c r="I364" i="765"/>
  <c r="J364" i="765"/>
  <c r="I359" i="765"/>
  <c r="J359" i="765"/>
  <c r="I356" i="765"/>
  <c r="J356" i="765"/>
  <c r="I351" i="765"/>
  <c r="J351" i="765"/>
  <c r="I348" i="765"/>
  <c r="J348" i="765"/>
  <c r="I343" i="765"/>
  <c r="J343" i="765"/>
  <c r="I340" i="765"/>
  <c r="J340" i="765"/>
  <c r="I335" i="765"/>
  <c r="J335" i="765"/>
  <c r="I332" i="765"/>
  <c r="J332" i="765"/>
  <c r="I327" i="765"/>
  <c r="J327" i="765"/>
  <c r="I324" i="765"/>
  <c r="J324" i="765"/>
  <c r="I319" i="765"/>
  <c r="J319" i="765"/>
  <c r="I316" i="765"/>
  <c r="J316" i="765"/>
  <c r="I311" i="765"/>
  <c r="J311" i="765"/>
  <c r="I259" i="765"/>
  <c r="J259" i="765"/>
  <c r="I239" i="765"/>
  <c r="J239" i="765"/>
  <c r="I237" i="765"/>
  <c r="J237" i="765"/>
  <c r="I271" i="765"/>
  <c r="J271" i="765"/>
  <c r="I395" i="765"/>
  <c r="J395" i="765"/>
  <c r="J392" i="765"/>
  <c r="I392" i="765"/>
  <c r="I387" i="765"/>
  <c r="J387" i="765"/>
  <c r="J384" i="765"/>
  <c r="I384" i="765"/>
  <c r="I379" i="765"/>
  <c r="J379" i="765"/>
  <c r="I376" i="765"/>
  <c r="J376" i="765"/>
  <c r="I371" i="765"/>
  <c r="J371" i="765"/>
  <c r="I368" i="765"/>
  <c r="J368" i="765"/>
  <c r="I363" i="765"/>
  <c r="J363" i="765"/>
  <c r="I360" i="765"/>
  <c r="J360" i="765"/>
  <c r="I355" i="765"/>
  <c r="J355" i="765"/>
  <c r="I352" i="765"/>
  <c r="J352" i="765"/>
  <c r="I347" i="765"/>
  <c r="J347" i="765"/>
  <c r="I344" i="765"/>
  <c r="J344" i="765"/>
  <c r="I339" i="765"/>
  <c r="J339" i="765"/>
  <c r="I336" i="765"/>
  <c r="J336" i="765"/>
  <c r="I331" i="765"/>
  <c r="J331" i="765"/>
  <c r="I328" i="765"/>
  <c r="J328" i="765"/>
  <c r="I323" i="765"/>
  <c r="J323" i="765"/>
  <c r="I320" i="765"/>
  <c r="J320" i="765"/>
  <c r="I315" i="765"/>
  <c r="J315" i="765"/>
  <c r="I312" i="765"/>
  <c r="J312" i="765"/>
  <c r="I251" i="765"/>
  <c r="J251" i="765"/>
  <c r="I243" i="765"/>
  <c r="J243" i="765"/>
  <c r="I233" i="765"/>
  <c r="J233" i="765"/>
  <c r="A83" i="765"/>
  <c r="G82" i="765"/>
  <c r="C82" i="765" s="1"/>
  <c r="F82" i="765" a="1"/>
  <c r="F82" i="765" s="1"/>
  <c r="I393" i="765"/>
  <c r="J393" i="765"/>
  <c r="F392" i="765"/>
  <c r="I389" i="765"/>
  <c r="J389" i="765"/>
  <c r="F388" i="765"/>
  <c r="I385" i="765"/>
  <c r="J385" i="765"/>
  <c r="F384" i="765"/>
  <c r="I381" i="765"/>
  <c r="J381" i="765"/>
  <c r="F380" i="765"/>
  <c r="I377" i="765"/>
  <c r="J377" i="765"/>
  <c r="F376" i="765"/>
  <c r="I373" i="765"/>
  <c r="J373" i="765"/>
  <c r="F372" i="765"/>
  <c r="I369" i="765"/>
  <c r="J369" i="765"/>
  <c r="F368" i="765"/>
  <c r="I365" i="765"/>
  <c r="J365" i="765"/>
  <c r="F364" i="765"/>
  <c r="I361" i="765"/>
  <c r="J361" i="765"/>
  <c r="F360" i="765"/>
  <c r="I357" i="765"/>
  <c r="J357" i="765"/>
  <c r="F356" i="765"/>
  <c r="J353" i="765"/>
  <c r="I353" i="765"/>
  <c r="F352" i="765"/>
  <c r="I349" i="765"/>
  <c r="J349" i="765"/>
  <c r="F348" i="765"/>
  <c r="J345" i="765"/>
  <c r="I345" i="765"/>
  <c r="F344" i="765"/>
  <c r="I341" i="765"/>
  <c r="J341" i="765"/>
  <c r="F340" i="765"/>
  <c r="I337" i="765"/>
  <c r="J337" i="765"/>
  <c r="F336" i="765"/>
  <c r="I333" i="765"/>
  <c r="J333" i="765"/>
  <c r="F332" i="765"/>
  <c r="I329" i="765"/>
  <c r="J329" i="765"/>
  <c r="F328" i="765"/>
  <c r="I325" i="765"/>
  <c r="J325" i="765"/>
  <c r="F324" i="765"/>
  <c r="I321" i="765"/>
  <c r="J321" i="765"/>
  <c r="F320" i="765"/>
  <c r="I317" i="765"/>
  <c r="J317" i="765"/>
  <c r="F316" i="765"/>
  <c r="I313" i="765"/>
  <c r="J313" i="765"/>
  <c r="F312" i="765"/>
  <c r="F274" i="765"/>
  <c r="I272" i="765"/>
  <c r="J272" i="765"/>
  <c r="F271" i="765"/>
  <c r="I267" i="765"/>
  <c r="J267" i="765"/>
  <c r="I266" i="765"/>
  <c r="J266" i="765"/>
  <c r="I261" i="765"/>
  <c r="J261" i="765"/>
  <c r="F252" i="765"/>
  <c r="I249" i="765"/>
  <c r="J249" i="765"/>
  <c r="I247" i="765"/>
  <c r="J247" i="765"/>
  <c r="I246" i="765"/>
  <c r="J246" i="765"/>
  <c r="I244" i="765"/>
  <c r="J244" i="765"/>
  <c r="I241" i="765"/>
  <c r="J241" i="765"/>
  <c r="I231" i="765"/>
  <c r="J231" i="765"/>
  <c r="I230" i="765"/>
  <c r="J230" i="765"/>
  <c r="I227" i="765"/>
  <c r="J227" i="765"/>
  <c r="I222" i="765"/>
  <c r="J222" i="765"/>
  <c r="I219" i="765"/>
  <c r="J219" i="765"/>
  <c r="I214" i="765"/>
  <c r="J214" i="765"/>
  <c r="I211" i="765"/>
  <c r="J211" i="765"/>
  <c r="I206" i="765"/>
  <c r="J206" i="765"/>
  <c r="I203" i="765"/>
  <c r="J203" i="765"/>
  <c r="I198" i="765"/>
  <c r="J198" i="765"/>
  <c r="J195" i="765"/>
  <c r="I195" i="765"/>
  <c r="I410" i="765"/>
  <c r="I402" i="765"/>
  <c r="I394" i="765"/>
  <c r="I386" i="765"/>
  <c r="I378" i="765"/>
  <c r="A67" i="765"/>
  <c r="G67" i="765"/>
  <c r="I411" i="765"/>
  <c r="J411" i="765"/>
  <c r="I407" i="765"/>
  <c r="J407" i="765"/>
  <c r="I403" i="765"/>
  <c r="J403" i="765"/>
  <c r="I399" i="765"/>
  <c r="J399" i="765"/>
  <c r="I374" i="765"/>
  <c r="J374" i="765"/>
  <c r="I370" i="765"/>
  <c r="J370" i="765"/>
  <c r="I366" i="765"/>
  <c r="J366" i="765"/>
  <c r="I362" i="765"/>
  <c r="J362" i="765"/>
  <c r="I358" i="765"/>
  <c r="J358" i="765"/>
  <c r="I354" i="765"/>
  <c r="J354" i="765"/>
  <c r="I350" i="765"/>
  <c r="J350" i="765"/>
  <c r="I346" i="765"/>
  <c r="J346" i="765"/>
  <c r="I342" i="765"/>
  <c r="J342" i="765"/>
  <c r="I338" i="765"/>
  <c r="J338" i="765"/>
  <c r="I334" i="765"/>
  <c r="J334" i="765"/>
  <c r="I330" i="765"/>
  <c r="J330" i="765"/>
  <c r="I326" i="765"/>
  <c r="J326" i="765"/>
  <c r="I322" i="765"/>
  <c r="J322" i="765"/>
  <c r="I318" i="765"/>
  <c r="J318" i="765"/>
  <c r="I314" i="765"/>
  <c r="J314" i="765"/>
  <c r="I310" i="765"/>
  <c r="J310" i="765"/>
  <c r="I309" i="765"/>
  <c r="J309" i="765"/>
  <c r="I308" i="765"/>
  <c r="J308" i="765"/>
  <c r="I307" i="765"/>
  <c r="J307" i="765"/>
  <c r="I306" i="765"/>
  <c r="J306" i="765"/>
  <c r="I305" i="765"/>
  <c r="J305" i="765"/>
  <c r="I304" i="765"/>
  <c r="J304" i="765"/>
  <c r="I303" i="765"/>
  <c r="J303" i="765"/>
  <c r="I302" i="765"/>
  <c r="J302" i="765"/>
  <c r="I301" i="765"/>
  <c r="J301" i="765"/>
  <c r="I300" i="765"/>
  <c r="J300" i="765"/>
  <c r="I299" i="765"/>
  <c r="J299" i="765"/>
  <c r="I298" i="765"/>
  <c r="J298" i="765"/>
  <c r="I297" i="765"/>
  <c r="J297" i="765"/>
  <c r="I296" i="765"/>
  <c r="J296" i="765"/>
  <c r="I295" i="765"/>
  <c r="J295" i="765"/>
  <c r="I294" i="765"/>
  <c r="J294" i="765"/>
  <c r="I293" i="765"/>
  <c r="J293" i="765"/>
  <c r="I292" i="765"/>
  <c r="J292" i="765"/>
  <c r="I291" i="765"/>
  <c r="J291" i="765"/>
  <c r="I290" i="765"/>
  <c r="J290" i="765"/>
  <c r="I289" i="765"/>
  <c r="J289" i="765"/>
  <c r="I288" i="765"/>
  <c r="J288" i="765"/>
  <c r="I287" i="765"/>
  <c r="J287" i="765"/>
  <c r="I286" i="765"/>
  <c r="J286" i="765"/>
  <c r="I285" i="765"/>
  <c r="J285" i="765"/>
  <c r="I284" i="765"/>
  <c r="J284" i="765"/>
  <c r="I283" i="765"/>
  <c r="J283" i="765"/>
  <c r="I282" i="765"/>
  <c r="J282" i="765"/>
  <c r="I281" i="765"/>
  <c r="J281" i="765"/>
  <c r="I280" i="765"/>
  <c r="J280" i="765"/>
  <c r="I279" i="765"/>
  <c r="J279" i="765"/>
  <c r="I278" i="765"/>
  <c r="J278" i="765"/>
  <c r="I277" i="765"/>
  <c r="J277" i="765"/>
  <c r="I276" i="765"/>
  <c r="J276" i="765"/>
  <c r="I275" i="765"/>
  <c r="J275" i="765"/>
  <c r="I274" i="765"/>
  <c r="J274" i="765"/>
  <c r="I269" i="765"/>
  <c r="J269" i="765"/>
  <c r="I257" i="765"/>
  <c r="J257" i="765"/>
  <c r="I255" i="765"/>
  <c r="J255" i="765"/>
  <c r="I254" i="765"/>
  <c r="J254" i="765"/>
  <c r="I252" i="765"/>
  <c r="J252" i="765"/>
  <c r="I248" i="765"/>
  <c r="J248" i="765"/>
  <c r="I245" i="765"/>
  <c r="J245" i="765"/>
  <c r="I235" i="765"/>
  <c r="J235" i="765"/>
  <c r="I234" i="765"/>
  <c r="J234" i="765"/>
  <c r="I229" i="765"/>
  <c r="J229" i="765"/>
  <c r="I221" i="765"/>
  <c r="J221" i="765"/>
  <c r="I213" i="765"/>
  <c r="J213" i="765"/>
  <c r="I205" i="765"/>
  <c r="J205" i="765"/>
  <c r="I197" i="765"/>
  <c r="J197" i="765"/>
  <c r="I408" i="765"/>
  <c r="I400" i="765"/>
  <c r="C64" i="765"/>
  <c r="H64" i="765" s="1"/>
  <c r="G81" i="765"/>
  <c r="C81" i="765" s="1"/>
  <c r="G398" i="765"/>
  <c r="G397" i="765"/>
  <c r="G396" i="765"/>
  <c r="F394" i="765"/>
  <c r="F390" i="765"/>
  <c r="F386" i="765"/>
  <c r="F382" i="765"/>
  <c r="F378" i="765"/>
  <c r="F374" i="765"/>
  <c r="F370" i="765"/>
  <c r="F366" i="765"/>
  <c r="F362" i="765"/>
  <c r="F358" i="765"/>
  <c r="F354" i="765"/>
  <c r="F350" i="765"/>
  <c r="F346" i="765"/>
  <c r="F342" i="765"/>
  <c r="F338" i="765"/>
  <c r="F334" i="765"/>
  <c r="F330" i="765"/>
  <c r="F326" i="765"/>
  <c r="F322" i="765"/>
  <c r="F318" i="765"/>
  <c r="F314" i="765"/>
  <c r="F275" i="765"/>
  <c r="F268" i="765"/>
  <c r="I265" i="765"/>
  <c r="J265" i="765"/>
  <c r="I263" i="765"/>
  <c r="J263" i="765"/>
  <c r="I262" i="765"/>
  <c r="J262" i="765"/>
  <c r="I260" i="765"/>
  <c r="J260" i="765"/>
  <c r="F258" i="765"/>
  <c r="I256" i="765"/>
  <c r="J256" i="765"/>
  <c r="F255" i="765"/>
  <c r="I250" i="765"/>
  <c r="J250" i="765"/>
  <c r="I238" i="765"/>
  <c r="J238" i="765"/>
  <c r="I226" i="765"/>
  <c r="J226" i="765"/>
  <c r="I223" i="765"/>
  <c r="J223" i="765"/>
  <c r="I218" i="765"/>
  <c r="J218" i="765"/>
  <c r="I215" i="765"/>
  <c r="J215" i="765"/>
  <c r="I210" i="765"/>
  <c r="J210" i="765"/>
  <c r="I207" i="765"/>
  <c r="J207" i="765"/>
  <c r="I202" i="765"/>
  <c r="J202" i="765"/>
  <c r="I199" i="765"/>
  <c r="J199" i="765"/>
  <c r="I194" i="765"/>
  <c r="J194" i="765"/>
  <c r="J191" i="765"/>
  <c r="I191" i="765"/>
  <c r="I406" i="765"/>
  <c r="I390" i="765"/>
  <c r="I382" i="765"/>
  <c r="D67" i="765"/>
  <c r="I413" i="765"/>
  <c r="J413" i="765"/>
  <c r="F411" i="765"/>
  <c r="I409" i="765"/>
  <c r="J409" i="765"/>
  <c r="F407" i="765"/>
  <c r="I405" i="765"/>
  <c r="J405" i="765"/>
  <c r="F403" i="765"/>
  <c r="I401" i="765"/>
  <c r="J401" i="765"/>
  <c r="F399" i="765"/>
  <c r="I273" i="765"/>
  <c r="J273" i="765"/>
  <c r="I270" i="765"/>
  <c r="J270" i="765"/>
  <c r="I268" i="765"/>
  <c r="J268" i="765"/>
  <c r="I264" i="765"/>
  <c r="J264" i="765"/>
  <c r="I258" i="765"/>
  <c r="J258" i="765"/>
  <c r="I253" i="765"/>
  <c r="J253" i="765"/>
  <c r="I242" i="765"/>
  <c r="J242" i="765"/>
  <c r="I225" i="765"/>
  <c r="J225" i="765"/>
  <c r="I217" i="765"/>
  <c r="J217" i="765"/>
  <c r="I209" i="765"/>
  <c r="J209" i="765"/>
  <c r="I201" i="765"/>
  <c r="J201" i="765"/>
  <c r="J193" i="765"/>
  <c r="I193" i="765"/>
  <c r="I412" i="765"/>
  <c r="I404" i="765"/>
  <c r="F243" i="765"/>
  <c r="F239" i="765"/>
  <c r="F235" i="765"/>
  <c r="F231" i="765"/>
  <c r="F227" i="765"/>
  <c r="F223" i="765"/>
  <c r="F219" i="765"/>
  <c r="F215" i="765"/>
  <c r="F211" i="765"/>
  <c r="F207" i="765"/>
  <c r="F203" i="765"/>
  <c r="F199" i="765"/>
  <c r="F195" i="765"/>
  <c r="F191" i="765"/>
  <c r="J192" i="765"/>
  <c r="F270" i="765"/>
  <c r="F267" i="765"/>
  <c r="F262" i="765"/>
  <c r="F259" i="765"/>
  <c r="F254" i="765"/>
  <c r="F251" i="765"/>
  <c r="F245" i="765"/>
  <c r="F241" i="765"/>
  <c r="F237" i="765"/>
  <c r="F233" i="765"/>
  <c r="F229" i="765"/>
  <c r="F225" i="765"/>
  <c r="F221" i="765"/>
  <c r="F217" i="765"/>
  <c r="F213" i="765"/>
  <c r="F209" i="765"/>
  <c r="F205" i="765"/>
  <c r="F201" i="765"/>
  <c r="F197" i="765"/>
  <c r="F193" i="765"/>
  <c r="J240" i="765"/>
  <c r="J236" i="765"/>
  <c r="J232" i="765"/>
  <c r="J228" i="765"/>
  <c r="J224" i="765"/>
  <c r="J220" i="765"/>
  <c r="J216" i="765"/>
  <c r="J212" i="765"/>
  <c r="J208" i="765"/>
  <c r="J204" i="765"/>
  <c r="J200" i="765"/>
  <c r="J196" i="765"/>
  <c r="B34" i="765"/>
  <c r="G34" i="765" s="1"/>
  <c r="AN170" i="765"/>
  <c r="AN146" i="765"/>
  <c r="D79" i="765"/>
  <c r="I79" i="765"/>
  <c r="G14" i="765"/>
  <c r="H79" i="765"/>
  <c r="D70" i="765"/>
  <c r="F14" i="765"/>
  <c r="E79" i="765"/>
  <c r="C70" i="765"/>
  <c r="H11" i="765"/>
  <c r="F16" i="765" s="1"/>
  <c r="AM170" i="765"/>
  <c r="H34" i="765"/>
  <c r="E36" i="765" s="1"/>
  <c r="E46" i="765" s="1"/>
  <c r="C33" i="765"/>
  <c r="H33" i="765" s="1"/>
  <c r="AK43" i="765"/>
  <c r="F273" i="765"/>
  <c r="F269" i="765"/>
  <c r="F265" i="765"/>
  <c r="F261" i="765"/>
  <c r="F257" i="765"/>
  <c r="F253" i="765"/>
  <c r="F249" i="765"/>
  <c r="B66" i="765"/>
  <c r="G66" i="765" s="1"/>
  <c r="I66" i="765" s="1"/>
  <c r="B65" i="765"/>
  <c r="G65" i="765" s="1"/>
  <c r="I65" i="765" s="1"/>
  <c r="E61" i="765"/>
  <c r="F61" i="765"/>
  <c r="B64" i="765"/>
  <c r="G64" i="765" s="1"/>
  <c r="B33" i="765"/>
  <c r="G33" i="765" s="1"/>
  <c r="I20" i="765"/>
  <c r="B11" i="765"/>
  <c r="C20" i="765"/>
  <c r="E20" i="765" s="1"/>
  <c r="I21" i="765"/>
  <c r="I22" i="765" s="1"/>
  <c r="B35" i="749"/>
  <c r="G35" i="749" s="1"/>
  <c r="C65" i="757"/>
  <c r="H65" i="757" s="1"/>
  <c r="F386" i="757"/>
  <c r="F315" i="757"/>
  <c r="F299" i="757"/>
  <c r="F283" i="757"/>
  <c r="F245" i="757"/>
  <c r="AP170" i="757"/>
  <c r="F307" i="757"/>
  <c r="F291" i="757"/>
  <c r="F229" i="757"/>
  <c r="EF170" i="757"/>
  <c r="F413" i="757"/>
  <c r="F402" i="757"/>
  <c r="F398" i="757"/>
  <c r="F377" i="757"/>
  <c r="F370" i="757"/>
  <c r="F361" i="757"/>
  <c r="F354" i="757"/>
  <c r="F345" i="757"/>
  <c r="F338" i="757"/>
  <c r="F329" i="757"/>
  <c r="F322" i="757"/>
  <c r="F310" i="757"/>
  <c r="F302" i="757"/>
  <c r="F294" i="757"/>
  <c r="F286" i="757"/>
  <c r="F278" i="757"/>
  <c r="F252" i="757"/>
  <c r="F248" i="757"/>
  <c r="F234" i="757"/>
  <c r="F232" i="757"/>
  <c r="F218" i="757"/>
  <c r="F216" i="757"/>
  <c r="F202" i="757"/>
  <c r="F200" i="757"/>
  <c r="I191" i="757"/>
  <c r="H66" i="757"/>
  <c r="F412" i="757"/>
  <c r="F410" i="757"/>
  <c r="F408" i="757"/>
  <c r="F394" i="757"/>
  <c r="F390" i="757"/>
  <c r="F385" i="757"/>
  <c r="F362" i="757"/>
  <c r="F346" i="757"/>
  <c r="F330" i="757"/>
  <c r="F314" i="757"/>
  <c r="F306" i="757"/>
  <c r="F298" i="757"/>
  <c r="F290" i="757"/>
  <c r="F282" i="757"/>
  <c r="F268" i="757"/>
  <c r="F242" i="757"/>
  <c r="F226" i="757"/>
  <c r="F210" i="757"/>
  <c r="F208" i="757"/>
  <c r="F194" i="757"/>
  <c r="F192" i="757"/>
  <c r="J355" i="757"/>
  <c r="J389" i="757"/>
  <c r="I389" i="757"/>
  <c r="J313" i="757"/>
  <c r="I313" i="757"/>
  <c r="B66" i="757"/>
  <c r="G66" i="757" s="1"/>
  <c r="I66" i="757" s="1"/>
  <c r="G404" i="757"/>
  <c r="J404" i="757" s="1"/>
  <c r="J287" i="757"/>
  <c r="I287" i="757"/>
  <c r="F190" i="757"/>
  <c r="F401" i="757"/>
  <c r="F393" i="757"/>
  <c r="F374" i="757"/>
  <c r="F369" i="757"/>
  <c r="F353" i="757"/>
  <c r="F337" i="757"/>
  <c r="F321" i="757"/>
  <c r="F316" i="757"/>
  <c r="F312" i="757"/>
  <c r="F308" i="757"/>
  <c r="F304" i="757"/>
  <c r="F300" i="757"/>
  <c r="F296" i="757"/>
  <c r="F292" i="757"/>
  <c r="F288" i="757"/>
  <c r="F284" i="757"/>
  <c r="F280" i="757"/>
  <c r="F276" i="757"/>
  <c r="F267" i="757"/>
  <c r="F241" i="757"/>
  <c r="F225" i="757"/>
  <c r="H34" i="757"/>
  <c r="F411" i="757"/>
  <c r="F407" i="757"/>
  <c r="F382" i="757"/>
  <c r="F317" i="757"/>
  <c r="F313" i="757"/>
  <c r="F309" i="757"/>
  <c r="F305" i="757"/>
  <c r="J302" i="757"/>
  <c r="I302" i="757"/>
  <c r="F301" i="757"/>
  <c r="F297" i="757"/>
  <c r="F293" i="757"/>
  <c r="F289" i="757"/>
  <c r="F285" i="757"/>
  <c r="F281" i="757"/>
  <c r="F277" i="757"/>
  <c r="F270" i="757"/>
  <c r="F212" i="757"/>
  <c r="F198" i="757"/>
  <c r="F196" i="757"/>
  <c r="I255" i="757"/>
  <c r="F403" i="757"/>
  <c r="F392" i="757"/>
  <c r="F389" i="757"/>
  <c r="F384" i="757"/>
  <c r="F381" i="757"/>
  <c r="F376" i="757"/>
  <c r="F373" i="757"/>
  <c r="F368" i="757"/>
  <c r="F365" i="757"/>
  <c r="F360" i="757"/>
  <c r="F357" i="757"/>
  <c r="F352" i="757"/>
  <c r="F349" i="757"/>
  <c r="F344" i="757"/>
  <c r="F341" i="757"/>
  <c r="F336" i="757"/>
  <c r="F333" i="757"/>
  <c r="F328" i="757"/>
  <c r="F325" i="757"/>
  <c r="F320" i="757"/>
  <c r="F275" i="757"/>
  <c r="F366" i="757"/>
  <c r="F358" i="757"/>
  <c r="F350" i="757"/>
  <c r="F342" i="757"/>
  <c r="F334" i="757"/>
  <c r="F326" i="757"/>
  <c r="F318" i="757"/>
  <c r="F246" i="757"/>
  <c r="F230" i="757"/>
  <c r="F214" i="757"/>
  <c r="A83" i="757"/>
  <c r="G82" i="757"/>
  <c r="C82" i="757" s="1"/>
  <c r="F82" i="757" a="1"/>
  <c r="F82" i="757" s="1"/>
  <c r="J397" i="757"/>
  <c r="I397" i="757"/>
  <c r="J190" i="757"/>
  <c r="I190" i="757"/>
  <c r="I366" i="757"/>
  <c r="J366" i="757"/>
  <c r="E67" i="757"/>
  <c r="I404" i="757"/>
  <c r="J399" i="757"/>
  <c r="I399" i="757"/>
  <c r="I374" i="757"/>
  <c r="J374" i="757"/>
  <c r="J326" i="757"/>
  <c r="I326" i="757"/>
  <c r="C64" i="757"/>
  <c r="H64" i="757" s="1"/>
  <c r="A67" i="757"/>
  <c r="G67" i="757"/>
  <c r="F81" i="757" a="1"/>
  <c r="F81" i="757" s="1"/>
  <c r="I410" i="757"/>
  <c r="J410" i="757"/>
  <c r="F405" i="757"/>
  <c r="F396" i="757"/>
  <c r="J393" i="757"/>
  <c r="I393" i="757"/>
  <c r="I392" i="757"/>
  <c r="J392" i="757"/>
  <c r="J387" i="757"/>
  <c r="I387" i="757"/>
  <c r="J385" i="757"/>
  <c r="I385" i="757"/>
  <c r="I384" i="757"/>
  <c r="J384" i="757"/>
  <c r="J379" i="757"/>
  <c r="I379" i="757"/>
  <c r="J377" i="757"/>
  <c r="I377" i="757"/>
  <c r="I376" i="757"/>
  <c r="J376" i="757"/>
  <c r="J371" i="757"/>
  <c r="I371" i="757"/>
  <c r="J369" i="757"/>
  <c r="I369" i="757"/>
  <c r="I368" i="757"/>
  <c r="J368" i="757"/>
  <c r="J363" i="757"/>
  <c r="I363" i="757"/>
  <c r="J361" i="757"/>
  <c r="I361" i="757"/>
  <c r="J360" i="757"/>
  <c r="I360" i="757"/>
  <c r="J353" i="757"/>
  <c r="I353" i="757"/>
  <c r="J352" i="757"/>
  <c r="I352" i="757"/>
  <c r="I347" i="757"/>
  <c r="J347" i="757"/>
  <c r="J344" i="757"/>
  <c r="I344" i="757"/>
  <c r="I339" i="757"/>
  <c r="J339" i="757"/>
  <c r="J337" i="757"/>
  <c r="I337" i="757"/>
  <c r="J336" i="757"/>
  <c r="I336" i="757"/>
  <c r="I331" i="757"/>
  <c r="J331" i="757"/>
  <c r="J329" i="757"/>
  <c r="I329" i="757"/>
  <c r="J328" i="757"/>
  <c r="I328" i="757"/>
  <c r="J321" i="757"/>
  <c r="I321" i="757"/>
  <c r="J320" i="757"/>
  <c r="I320" i="757"/>
  <c r="J259" i="757"/>
  <c r="I259" i="757"/>
  <c r="J257" i="757"/>
  <c r="I257" i="757"/>
  <c r="J243" i="757"/>
  <c r="I243" i="757"/>
  <c r="J237" i="757"/>
  <c r="I237" i="757"/>
  <c r="J227" i="757"/>
  <c r="I227" i="757"/>
  <c r="J221" i="757"/>
  <c r="I221" i="757"/>
  <c r="J211" i="757"/>
  <c r="I211" i="757"/>
  <c r="J205" i="757"/>
  <c r="I205" i="757"/>
  <c r="J200" i="757"/>
  <c r="I200" i="757"/>
  <c r="J197" i="757"/>
  <c r="I197" i="757"/>
  <c r="J192" i="757"/>
  <c r="I192" i="757"/>
  <c r="I413" i="757"/>
  <c r="I381" i="757"/>
  <c r="I345" i="757"/>
  <c r="I239" i="757"/>
  <c r="I406" i="757"/>
  <c r="J406" i="757"/>
  <c r="J403" i="757"/>
  <c r="I403" i="757"/>
  <c r="I390" i="757"/>
  <c r="J390" i="757"/>
  <c r="H33" i="757"/>
  <c r="D33" i="757"/>
  <c r="I33" i="757" s="1"/>
  <c r="H35" i="757"/>
  <c r="G81" i="757"/>
  <c r="C81" i="757" s="1"/>
  <c r="F409" i="757"/>
  <c r="J407" i="757"/>
  <c r="I407" i="757"/>
  <c r="F400" i="757"/>
  <c r="I396" i="757"/>
  <c r="J396" i="757"/>
  <c r="I394" i="757"/>
  <c r="J394" i="757"/>
  <c r="F388" i="757"/>
  <c r="I386" i="757"/>
  <c r="J386" i="757"/>
  <c r="F380" i="757"/>
  <c r="I378" i="757"/>
  <c r="J378" i="757"/>
  <c r="F372" i="757"/>
  <c r="I370" i="757"/>
  <c r="J370" i="757"/>
  <c r="F364" i="757"/>
  <c r="I362" i="757"/>
  <c r="J362" i="757"/>
  <c r="F356" i="757"/>
  <c r="J354" i="757"/>
  <c r="I354" i="757"/>
  <c r="F348" i="757"/>
  <c r="J346" i="757"/>
  <c r="I346" i="757"/>
  <c r="F340" i="757"/>
  <c r="J338" i="757"/>
  <c r="I338" i="757"/>
  <c r="F332" i="757"/>
  <c r="J330" i="757"/>
  <c r="I330" i="757"/>
  <c r="F324" i="757"/>
  <c r="J322" i="757"/>
  <c r="I322" i="757"/>
  <c r="J268" i="757"/>
  <c r="I268" i="757"/>
  <c r="J263" i="757"/>
  <c r="I263" i="757"/>
  <c r="J262" i="757"/>
  <c r="I262" i="757"/>
  <c r="J242" i="757"/>
  <c r="I242" i="757"/>
  <c r="J226" i="757"/>
  <c r="I226" i="757"/>
  <c r="I405" i="757"/>
  <c r="I373" i="757"/>
  <c r="I334" i="757"/>
  <c r="I223" i="757"/>
  <c r="J409" i="757"/>
  <c r="I409" i="757"/>
  <c r="I402" i="757"/>
  <c r="J402" i="757"/>
  <c r="I382" i="757"/>
  <c r="J382" i="757"/>
  <c r="J358" i="757"/>
  <c r="I358" i="757"/>
  <c r="J350" i="757"/>
  <c r="I350" i="757"/>
  <c r="J342" i="757"/>
  <c r="I342" i="757"/>
  <c r="J318" i="757"/>
  <c r="I318" i="757"/>
  <c r="I35" i="757"/>
  <c r="D67" i="757"/>
  <c r="J411" i="757"/>
  <c r="I411" i="757"/>
  <c r="F406" i="757"/>
  <c r="J401" i="757"/>
  <c r="I401" i="757"/>
  <c r="I400" i="757"/>
  <c r="J400" i="757"/>
  <c r="I398" i="757"/>
  <c r="J398" i="757"/>
  <c r="F397" i="757"/>
  <c r="J395" i="757"/>
  <c r="I395" i="757"/>
  <c r="J391" i="757"/>
  <c r="I391" i="757"/>
  <c r="I388" i="757"/>
  <c r="J388" i="757"/>
  <c r="J383" i="757"/>
  <c r="I383" i="757"/>
  <c r="I380" i="757"/>
  <c r="J380" i="757"/>
  <c r="J375" i="757"/>
  <c r="I375" i="757"/>
  <c r="I372" i="757"/>
  <c r="J372" i="757"/>
  <c r="J367" i="757"/>
  <c r="I367" i="757"/>
  <c r="I364" i="757"/>
  <c r="J364" i="757"/>
  <c r="I359" i="757"/>
  <c r="J359" i="757"/>
  <c r="I357" i="757"/>
  <c r="J357" i="757"/>
  <c r="J356" i="757"/>
  <c r="I356" i="757"/>
  <c r="I351" i="757"/>
  <c r="J351" i="757"/>
  <c r="I349" i="757"/>
  <c r="J349" i="757"/>
  <c r="J348" i="757"/>
  <c r="I348" i="757"/>
  <c r="I343" i="757"/>
  <c r="J343" i="757"/>
  <c r="I341" i="757"/>
  <c r="J341" i="757"/>
  <c r="J340" i="757"/>
  <c r="I340" i="757"/>
  <c r="I335" i="757"/>
  <c r="J335" i="757"/>
  <c r="I333" i="757"/>
  <c r="J333" i="757"/>
  <c r="J332" i="757"/>
  <c r="I332" i="757"/>
  <c r="I327" i="757"/>
  <c r="J327" i="757"/>
  <c r="I325" i="757"/>
  <c r="J325" i="757"/>
  <c r="J324" i="757"/>
  <c r="I324" i="757"/>
  <c r="I319" i="757"/>
  <c r="J319" i="757"/>
  <c r="I317" i="757"/>
  <c r="J317" i="757"/>
  <c r="J316" i="757"/>
  <c r="I316" i="757"/>
  <c r="I315" i="757"/>
  <c r="J315" i="757"/>
  <c r="J314" i="757"/>
  <c r="I314" i="757"/>
  <c r="J312" i="757"/>
  <c r="I312" i="757"/>
  <c r="I311" i="757"/>
  <c r="J311" i="757"/>
  <c r="J310" i="757"/>
  <c r="I310" i="757"/>
  <c r="I309" i="757"/>
  <c r="J309" i="757"/>
  <c r="J308" i="757"/>
  <c r="I308" i="757"/>
  <c r="I307" i="757"/>
  <c r="J307" i="757"/>
  <c r="J306" i="757"/>
  <c r="I306" i="757"/>
  <c r="J305" i="757"/>
  <c r="I305" i="757"/>
  <c r="J272" i="757"/>
  <c r="I272" i="757"/>
  <c r="J251" i="757"/>
  <c r="I251" i="757"/>
  <c r="J247" i="757"/>
  <c r="I247" i="757"/>
  <c r="J245" i="757"/>
  <c r="I245" i="757"/>
  <c r="J244" i="757"/>
  <c r="I244" i="757"/>
  <c r="J233" i="757"/>
  <c r="I233" i="757"/>
  <c r="J231" i="757"/>
  <c r="I231" i="757"/>
  <c r="J229" i="757"/>
  <c r="I229" i="757"/>
  <c r="J228" i="757"/>
  <c r="I228" i="757"/>
  <c r="J217" i="757"/>
  <c r="I217" i="757"/>
  <c r="J215" i="757"/>
  <c r="I215" i="757"/>
  <c r="J213" i="757"/>
  <c r="I213" i="757"/>
  <c r="J212" i="757"/>
  <c r="I212" i="757"/>
  <c r="I365" i="757"/>
  <c r="J323" i="757"/>
  <c r="I271" i="757"/>
  <c r="I207" i="757"/>
  <c r="J273" i="757"/>
  <c r="I273" i="757"/>
  <c r="J270" i="757"/>
  <c r="I270" i="757"/>
  <c r="J265" i="757"/>
  <c r="I265" i="757"/>
  <c r="J253" i="757"/>
  <c r="I253" i="757"/>
  <c r="J250" i="757"/>
  <c r="I250" i="757"/>
  <c r="J248" i="757"/>
  <c r="I248" i="757"/>
  <c r="J246" i="757"/>
  <c r="I246" i="757"/>
  <c r="J232" i="757"/>
  <c r="I232" i="757"/>
  <c r="J230" i="757"/>
  <c r="I230" i="757"/>
  <c r="J216" i="757"/>
  <c r="I216" i="757"/>
  <c r="I299" i="757"/>
  <c r="I283" i="757"/>
  <c r="I267" i="757"/>
  <c r="I235" i="757"/>
  <c r="I219" i="757"/>
  <c r="I203" i="757"/>
  <c r="I412" i="757"/>
  <c r="J412" i="757"/>
  <c r="I408" i="757"/>
  <c r="J408" i="757"/>
  <c r="F399" i="757"/>
  <c r="F395" i="757"/>
  <c r="F391" i="757"/>
  <c r="F387" i="757"/>
  <c r="F383" i="757"/>
  <c r="F379" i="757"/>
  <c r="F375" i="757"/>
  <c r="F371" i="757"/>
  <c r="F367" i="757"/>
  <c r="F363" i="757"/>
  <c r="F359" i="757"/>
  <c r="F355" i="757"/>
  <c r="F351" i="757"/>
  <c r="F347" i="757"/>
  <c r="F343" i="757"/>
  <c r="F339" i="757"/>
  <c r="F335" i="757"/>
  <c r="F331" i="757"/>
  <c r="F327" i="757"/>
  <c r="F323" i="757"/>
  <c r="F319" i="757"/>
  <c r="F274" i="757"/>
  <c r="F271" i="757"/>
  <c r="F264" i="757"/>
  <c r="J261" i="757"/>
  <c r="I261" i="757"/>
  <c r="J258" i="757"/>
  <c r="I258" i="757"/>
  <c r="J256" i="757"/>
  <c r="I256" i="757"/>
  <c r="F254" i="757"/>
  <c r="J252" i="757"/>
  <c r="I252" i="757"/>
  <c r="F251" i="757"/>
  <c r="F240" i="757"/>
  <c r="J236" i="757"/>
  <c r="I236" i="757"/>
  <c r="J234" i="757"/>
  <c r="I234" i="757"/>
  <c r="F233" i="757"/>
  <c r="F224" i="757"/>
  <c r="J220" i="757"/>
  <c r="I220" i="757"/>
  <c r="J204" i="757"/>
  <c r="I204" i="757"/>
  <c r="J201" i="757"/>
  <c r="I201" i="757"/>
  <c r="J196" i="757"/>
  <c r="I196" i="757"/>
  <c r="J193" i="757"/>
  <c r="I193" i="757"/>
  <c r="I295" i="757"/>
  <c r="I279" i="757"/>
  <c r="I199" i="757"/>
  <c r="J304" i="757"/>
  <c r="I304" i="757"/>
  <c r="I303" i="757"/>
  <c r="J303" i="757"/>
  <c r="I301" i="757"/>
  <c r="J301" i="757"/>
  <c r="J300" i="757"/>
  <c r="I300" i="757"/>
  <c r="J298" i="757"/>
  <c r="I298" i="757"/>
  <c r="J297" i="757"/>
  <c r="I297" i="757"/>
  <c r="J296" i="757"/>
  <c r="I296" i="757"/>
  <c r="J294" i="757"/>
  <c r="I294" i="757"/>
  <c r="J293" i="757"/>
  <c r="I293" i="757"/>
  <c r="J292" i="757"/>
  <c r="I292" i="757"/>
  <c r="J290" i="757"/>
  <c r="I290" i="757"/>
  <c r="J289" i="757"/>
  <c r="I289" i="757"/>
  <c r="J288" i="757"/>
  <c r="I288" i="757"/>
  <c r="J286" i="757"/>
  <c r="I286" i="757"/>
  <c r="J285" i="757"/>
  <c r="I285" i="757"/>
  <c r="J284" i="757"/>
  <c r="I284" i="757"/>
  <c r="J282" i="757"/>
  <c r="I282" i="757"/>
  <c r="J281" i="757"/>
  <c r="I281" i="757"/>
  <c r="J280" i="757"/>
  <c r="I280" i="757"/>
  <c r="J278" i="757"/>
  <c r="I278" i="757"/>
  <c r="J277" i="757"/>
  <c r="I277" i="757"/>
  <c r="J276" i="757"/>
  <c r="I276" i="757"/>
  <c r="J274" i="757"/>
  <c r="I274" i="757"/>
  <c r="F272" i="757"/>
  <c r="J269" i="757"/>
  <c r="I269" i="757"/>
  <c r="J266" i="757"/>
  <c r="I266" i="757"/>
  <c r="J264" i="757"/>
  <c r="I264" i="757"/>
  <c r="F262" i="757"/>
  <c r="J260" i="757"/>
  <c r="I260" i="757"/>
  <c r="F259" i="757"/>
  <c r="J254" i="757"/>
  <c r="I254" i="757"/>
  <c r="J249" i="757"/>
  <c r="I249" i="757"/>
  <c r="F244" i="757"/>
  <c r="J241" i="757"/>
  <c r="I241" i="757"/>
  <c r="J240" i="757"/>
  <c r="I240" i="757"/>
  <c r="J238" i="757"/>
  <c r="I238" i="757"/>
  <c r="F237" i="757"/>
  <c r="F228" i="757"/>
  <c r="J225" i="757"/>
  <c r="I225" i="757"/>
  <c r="J224" i="757"/>
  <c r="I224" i="757"/>
  <c r="J222" i="757"/>
  <c r="I222" i="757"/>
  <c r="J209" i="757"/>
  <c r="I209" i="757"/>
  <c r="J208" i="757"/>
  <c r="I208" i="757"/>
  <c r="I291" i="757"/>
  <c r="I275" i="757"/>
  <c r="I195" i="757"/>
  <c r="F266" i="757"/>
  <c r="F263" i="757"/>
  <c r="F258" i="757"/>
  <c r="F255" i="757"/>
  <c r="F250" i="757"/>
  <c r="F247" i="757"/>
  <c r="F243" i="757"/>
  <c r="F239" i="757"/>
  <c r="F235" i="757"/>
  <c r="F231" i="757"/>
  <c r="F227" i="757"/>
  <c r="F223" i="757"/>
  <c r="F219" i="757"/>
  <c r="F215" i="757"/>
  <c r="F211" i="757"/>
  <c r="F207" i="757"/>
  <c r="F203" i="757"/>
  <c r="F199" i="757"/>
  <c r="F195" i="757"/>
  <c r="F191" i="757"/>
  <c r="I218" i="757"/>
  <c r="I214" i="757"/>
  <c r="I210" i="757"/>
  <c r="I206" i="757"/>
  <c r="I202" i="757"/>
  <c r="I198" i="757"/>
  <c r="I194" i="757"/>
  <c r="F221" i="757"/>
  <c r="F217" i="757"/>
  <c r="F213" i="757"/>
  <c r="F209" i="757"/>
  <c r="F205" i="757"/>
  <c r="F201" i="757"/>
  <c r="F197" i="757"/>
  <c r="F193" i="757"/>
  <c r="I79" i="757"/>
  <c r="G14" i="757"/>
  <c r="H79" i="757"/>
  <c r="D70" i="757"/>
  <c r="F14" i="757"/>
  <c r="E79" i="757"/>
  <c r="C70" i="757"/>
  <c r="H11" i="757"/>
  <c r="F15" i="757" s="1"/>
  <c r="D79" i="757"/>
  <c r="AK43" i="757"/>
  <c r="F273" i="757"/>
  <c r="F269" i="757"/>
  <c r="F265" i="757"/>
  <c r="F261" i="757"/>
  <c r="F257" i="757"/>
  <c r="F253" i="757"/>
  <c r="F249" i="757"/>
  <c r="B65" i="757"/>
  <c r="G65" i="757" s="1"/>
  <c r="I65" i="757" s="1"/>
  <c r="E61" i="757"/>
  <c r="F61" i="757"/>
  <c r="B64" i="757"/>
  <c r="G64" i="757" s="1"/>
  <c r="B33" i="757"/>
  <c r="G33" i="757" s="1"/>
  <c r="I34" i="757"/>
  <c r="E36" i="757" s="1"/>
  <c r="E46" i="757" s="1"/>
  <c r="I20" i="757"/>
  <c r="B11" i="757"/>
  <c r="C20" i="757"/>
  <c r="E20" i="757" s="1"/>
  <c r="I21" i="757"/>
  <c r="I22" i="757" s="1"/>
  <c r="F408" i="749"/>
  <c r="F392" i="749"/>
  <c r="F376" i="749"/>
  <c r="F348" i="749"/>
  <c r="F219" i="749"/>
  <c r="F203" i="749"/>
  <c r="AU170" i="749"/>
  <c r="F400" i="749"/>
  <c r="F384" i="749"/>
  <c r="F266" i="749"/>
  <c r="F248" i="749"/>
  <c r="F245" i="749"/>
  <c r="F240" i="749"/>
  <c r="F232" i="749"/>
  <c r="F229" i="749"/>
  <c r="F227" i="749"/>
  <c r="F213" i="749"/>
  <c r="F211" i="749"/>
  <c r="F197" i="749"/>
  <c r="F195" i="749"/>
  <c r="AR170" i="749"/>
  <c r="B66" i="749"/>
  <c r="G66" i="749" s="1"/>
  <c r="I66" i="749" s="1"/>
  <c r="F406" i="749"/>
  <c r="F398" i="749"/>
  <c r="F390" i="749"/>
  <c r="F382" i="749"/>
  <c r="F374" i="749"/>
  <c r="F370" i="749"/>
  <c r="F366" i="749"/>
  <c r="F362" i="749"/>
  <c r="F358" i="749"/>
  <c r="F354" i="749"/>
  <c r="F344" i="749"/>
  <c r="F262" i="749"/>
  <c r="F257" i="749"/>
  <c r="F254" i="749"/>
  <c r="F241" i="749"/>
  <c r="F225" i="749"/>
  <c r="F209" i="749"/>
  <c r="F193" i="749"/>
  <c r="AP170" i="749"/>
  <c r="I34" i="749"/>
  <c r="F412" i="749"/>
  <c r="F404" i="749"/>
  <c r="F396" i="749"/>
  <c r="F388" i="749"/>
  <c r="F380" i="749"/>
  <c r="F371" i="749"/>
  <c r="F367" i="749"/>
  <c r="F363" i="749"/>
  <c r="F359" i="749"/>
  <c r="F355" i="749"/>
  <c r="F274" i="749"/>
  <c r="F260" i="749"/>
  <c r="F252" i="749"/>
  <c r="F247" i="749"/>
  <c r="F239" i="749"/>
  <c r="F233" i="749"/>
  <c r="F231" i="749"/>
  <c r="F223" i="749"/>
  <c r="F217" i="749"/>
  <c r="F215" i="749"/>
  <c r="F207" i="749"/>
  <c r="F201" i="749"/>
  <c r="F199" i="749"/>
  <c r="F191" i="749"/>
  <c r="AN170" i="749"/>
  <c r="H33" i="749"/>
  <c r="F410" i="749"/>
  <c r="F402" i="749"/>
  <c r="F394" i="749"/>
  <c r="F386" i="749"/>
  <c r="F378" i="749"/>
  <c r="F372" i="749"/>
  <c r="F368" i="749"/>
  <c r="F364" i="749"/>
  <c r="F360" i="749"/>
  <c r="F356" i="749"/>
  <c r="F352" i="749"/>
  <c r="F270" i="749"/>
  <c r="F250" i="749"/>
  <c r="F237" i="749"/>
  <c r="F221" i="749"/>
  <c r="F205" i="749"/>
  <c r="J413" i="749"/>
  <c r="I413" i="749"/>
  <c r="I410" i="749"/>
  <c r="J410" i="749"/>
  <c r="J405" i="749"/>
  <c r="I405" i="749"/>
  <c r="I402" i="749"/>
  <c r="J402" i="749"/>
  <c r="J397" i="749"/>
  <c r="I397" i="749"/>
  <c r="I394" i="749"/>
  <c r="J394" i="749"/>
  <c r="J389" i="749"/>
  <c r="I389" i="749"/>
  <c r="I386" i="749"/>
  <c r="J386" i="749"/>
  <c r="J381" i="749"/>
  <c r="I381" i="749"/>
  <c r="I378" i="749"/>
  <c r="J378" i="749"/>
  <c r="I343" i="749"/>
  <c r="J343" i="749"/>
  <c r="J270" i="749"/>
  <c r="I270" i="749"/>
  <c r="J261" i="749"/>
  <c r="I261" i="749"/>
  <c r="G82" i="749"/>
  <c r="C82" i="749" s="1"/>
  <c r="F82" i="749" a="1"/>
  <c r="F82" i="749" s="1"/>
  <c r="A83" i="749"/>
  <c r="J251" i="749"/>
  <c r="I251" i="749"/>
  <c r="J248" i="749"/>
  <c r="I248" i="749"/>
  <c r="J238" i="749"/>
  <c r="I238" i="749"/>
  <c r="J232" i="749"/>
  <c r="I232" i="749"/>
  <c r="J222" i="749"/>
  <c r="I222" i="749"/>
  <c r="J216" i="749"/>
  <c r="I216" i="749"/>
  <c r="J206" i="749"/>
  <c r="I206" i="749"/>
  <c r="J200" i="749"/>
  <c r="I200" i="749"/>
  <c r="J409" i="749"/>
  <c r="I409" i="749"/>
  <c r="I406" i="749"/>
  <c r="J406" i="749"/>
  <c r="J401" i="749"/>
  <c r="I401" i="749"/>
  <c r="I398" i="749"/>
  <c r="J398" i="749"/>
  <c r="J393" i="749"/>
  <c r="I393" i="749"/>
  <c r="I390" i="749"/>
  <c r="J390" i="749"/>
  <c r="J385" i="749"/>
  <c r="I385" i="749"/>
  <c r="I382" i="749"/>
  <c r="J382" i="749"/>
  <c r="J377" i="749"/>
  <c r="I377" i="749"/>
  <c r="I374" i="749"/>
  <c r="J374" i="749"/>
  <c r="I351" i="749"/>
  <c r="J351" i="749"/>
  <c r="J344" i="749"/>
  <c r="I344" i="749"/>
  <c r="J269" i="749"/>
  <c r="I269" i="749"/>
  <c r="J262" i="749"/>
  <c r="I262" i="749"/>
  <c r="J258" i="749"/>
  <c r="I258" i="749"/>
  <c r="J252" i="749"/>
  <c r="I252" i="749"/>
  <c r="J244" i="749"/>
  <c r="I244" i="749"/>
  <c r="J242" i="749"/>
  <c r="I242" i="749"/>
  <c r="J228" i="749"/>
  <c r="I228" i="749"/>
  <c r="J226" i="749"/>
  <c r="I226" i="749"/>
  <c r="J212" i="749"/>
  <c r="I212" i="749"/>
  <c r="J210" i="749"/>
  <c r="I210" i="749"/>
  <c r="J196" i="749"/>
  <c r="I196" i="749"/>
  <c r="J194" i="749"/>
  <c r="I194" i="749"/>
  <c r="D33" i="749"/>
  <c r="I33" i="749" s="1"/>
  <c r="B34" i="749"/>
  <c r="G34" i="749" s="1"/>
  <c r="H34" i="749"/>
  <c r="E36" i="749" s="1"/>
  <c r="E46" i="749" s="1"/>
  <c r="H35" i="749"/>
  <c r="D67" i="749"/>
  <c r="F413" i="749"/>
  <c r="F409" i="749"/>
  <c r="F405" i="749"/>
  <c r="F401" i="749"/>
  <c r="F397" i="749"/>
  <c r="F393" i="749"/>
  <c r="F389" i="749"/>
  <c r="F385" i="749"/>
  <c r="F381" i="749"/>
  <c r="F377" i="749"/>
  <c r="F351" i="749"/>
  <c r="F346" i="749"/>
  <c r="F343" i="749"/>
  <c r="F315" i="749"/>
  <c r="F313" i="749"/>
  <c r="F311" i="749"/>
  <c r="F309" i="749"/>
  <c r="F307" i="749"/>
  <c r="F305" i="749"/>
  <c r="F303" i="749"/>
  <c r="F301" i="749"/>
  <c r="F299" i="749"/>
  <c r="F297" i="749"/>
  <c r="F295" i="749"/>
  <c r="F293" i="749"/>
  <c r="F291" i="749"/>
  <c r="F289" i="749"/>
  <c r="F287" i="749"/>
  <c r="F285" i="749"/>
  <c r="F283" i="749"/>
  <c r="F281" i="749"/>
  <c r="F279" i="749"/>
  <c r="F277" i="749"/>
  <c r="F272" i="749"/>
  <c r="F269" i="749"/>
  <c r="F264" i="749"/>
  <c r="F261" i="749"/>
  <c r="F258" i="749"/>
  <c r="F251" i="749"/>
  <c r="J247" i="749"/>
  <c r="I247" i="749"/>
  <c r="J245" i="749"/>
  <c r="I245" i="749"/>
  <c r="F244" i="749"/>
  <c r="F235" i="749"/>
  <c r="J231" i="749"/>
  <c r="I231" i="749"/>
  <c r="J229" i="749"/>
  <c r="I229" i="749"/>
  <c r="J215" i="749"/>
  <c r="I215" i="749"/>
  <c r="J199" i="749"/>
  <c r="I199" i="749"/>
  <c r="I35" i="749"/>
  <c r="E67" i="749"/>
  <c r="J411" i="749"/>
  <c r="I411" i="749"/>
  <c r="J407" i="749"/>
  <c r="I407" i="749"/>
  <c r="J403" i="749"/>
  <c r="I403" i="749"/>
  <c r="J399" i="749"/>
  <c r="I399" i="749"/>
  <c r="J395" i="749"/>
  <c r="I395" i="749"/>
  <c r="J391" i="749"/>
  <c r="I391" i="749"/>
  <c r="J387" i="749"/>
  <c r="I387" i="749"/>
  <c r="J383" i="749"/>
  <c r="I383" i="749"/>
  <c r="J379" i="749"/>
  <c r="I379" i="749"/>
  <c r="J375" i="749"/>
  <c r="I375" i="749"/>
  <c r="J349" i="749"/>
  <c r="I349" i="749"/>
  <c r="I347" i="749"/>
  <c r="J347" i="749"/>
  <c r="J346" i="749"/>
  <c r="I346" i="749"/>
  <c r="J341" i="749"/>
  <c r="I341" i="749"/>
  <c r="I339" i="749"/>
  <c r="J339" i="749"/>
  <c r="I337" i="749"/>
  <c r="J337" i="749"/>
  <c r="I335" i="749"/>
  <c r="J335" i="749"/>
  <c r="J333" i="749"/>
  <c r="I333" i="749"/>
  <c r="I331" i="749"/>
  <c r="J331" i="749"/>
  <c r="I329" i="749"/>
  <c r="J329" i="749"/>
  <c r="I327" i="749"/>
  <c r="J327" i="749"/>
  <c r="J325" i="749"/>
  <c r="I325" i="749"/>
  <c r="I323" i="749"/>
  <c r="J323" i="749"/>
  <c r="I321" i="749"/>
  <c r="J321" i="749"/>
  <c r="I319" i="749"/>
  <c r="J319" i="749"/>
  <c r="J317" i="749"/>
  <c r="I317" i="749"/>
  <c r="I315" i="749"/>
  <c r="J315" i="749"/>
  <c r="J313" i="749"/>
  <c r="I313" i="749"/>
  <c r="J311" i="749"/>
  <c r="I311" i="749"/>
  <c r="J309" i="749"/>
  <c r="I309" i="749"/>
  <c r="J307" i="749"/>
  <c r="I307" i="749"/>
  <c r="J305" i="749"/>
  <c r="I305" i="749"/>
  <c r="J303" i="749"/>
  <c r="I303" i="749"/>
  <c r="J301" i="749"/>
  <c r="I301" i="749"/>
  <c r="J299" i="749"/>
  <c r="I299" i="749"/>
  <c r="J297" i="749"/>
  <c r="I297" i="749"/>
  <c r="J295" i="749"/>
  <c r="I295" i="749"/>
  <c r="J293" i="749"/>
  <c r="I293" i="749"/>
  <c r="J291" i="749"/>
  <c r="I291" i="749"/>
  <c r="J289" i="749"/>
  <c r="I289" i="749"/>
  <c r="J287" i="749"/>
  <c r="I287" i="749"/>
  <c r="J285" i="749"/>
  <c r="I285" i="749"/>
  <c r="J283" i="749"/>
  <c r="I283" i="749"/>
  <c r="J281" i="749"/>
  <c r="I281" i="749"/>
  <c r="J279" i="749"/>
  <c r="I279" i="749"/>
  <c r="J277" i="749"/>
  <c r="I277" i="749"/>
  <c r="J275" i="749"/>
  <c r="I275" i="749"/>
  <c r="J273" i="749"/>
  <c r="I273" i="749"/>
  <c r="J272" i="749"/>
  <c r="I272" i="749"/>
  <c r="J267" i="749"/>
  <c r="I267" i="749"/>
  <c r="J265" i="749"/>
  <c r="I265" i="749"/>
  <c r="J264" i="749"/>
  <c r="I264" i="749"/>
  <c r="J256" i="749"/>
  <c r="I256" i="749"/>
  <c r="J255" i="749"/>
  <c r="I255" i="749"/>
  <c r="J253" i="749"/>
  <c r="I253" i="749"/>
  <c r="J249" i="749"/>
  <c r="I249" i="749"/>
  <c r="J246" i="749"/>
  <c r="I246" i="749"/>
  <c r="J236" i="749"/>
  <c r="I236" i="749"/>
  <c r="J235" i="749"/>
  <c r="I235" i="749"/>
  <c r="J233" i="749"/>
  <c r="I233" i="749"/>
  <c r="J230" i="749"/>
  <c r="I230" i="749"/>
  <c r="J220" i="749"/>
  <c r="I220" i="749"/>
  <c r="J219" i="749"/>
  <c r="I219" i="749"/>
  <c r="J214" i="749"/>
  <c r="I214" i="749"/>
  <c r="J204" i="749"/>
  <c r="I204" i="749"/>
  <c r="J203" i="749"/>
  <c r="I203" i="749"/>
  <c r="J198" i="749"/>
  <c r="I198" i="749"/>
  <c r="C65" i="749"/>
  <c r="H65" i="749" s="1"/>
  <c r="A67" i="749"/>
  <c r="G67" i="749"/>
  <c r="I190" i="749"/>
  <c r="F411" i="749"/>
  <c r="I408" i="749"/>
  <c r="J408" i="749"/>
  <c r="F407" i="749"/>
  <c r="I404" i="749"/>
  <c r="J404" i="749"/>
  <c r="F403" i="749"/>
  <c r="I400" i="749"/>
  <c r="J400" i="749"/>
  <c r="F399" i="749"/>
  <c r="I396" i="749"/>
  <c r="J396" i="749"/>
  <c r="F395" i="749"/>
  <c r="I392" i="749"/>
  <c r="J392" i="749"/>
  <c r="F391" i="749"/>
  <c r="I388" i="749"/>
  <c r="J388" i="749"/>
  <c r="F387" i="749"/>
  <c r="I384" i="749"/>
  <c r="J384" i="749"/>
  <c r="F383" i="749"/>
  <c r="I380" i="749"/>
  <c r="J380" i="749"/>
  <c r="F379" i="749"/>
  <c r="I376" i="749"/>
  <c r="J376" i="749"/>
  <c r="F375" i="749"/>
  <c r="F350" i="749"/>
  <c r="J348" i="749"/>
  <c r="I348" i="749"/>
  <c r="F347" i="749"/>
  <c r="F342" i="749"/>
  <c r="F338" i="749"/>
  <c r="F336" i="749"/>
  <c r="F334" i="749"/>
  <c r="F332" i="749"/>
  <c r="F330" i="749"/>
  <c r="F328" i="749"/>
  <c r="F326" i="749"/>
  <c r="F324" i="749"/>
  <c r="F322" i="749"/>
  <c r="F320" i="749"/>
  <c r="F318" i="749"/>
  <c r="F316" i="749"/>
  <c r="F314" i="749"/>
  <c r="F312" i="749"/>
  <c r="F310" i="749"/>
  <c r="F308" i="749"/>
  <c r="F306" i="749"/>
  <c r="F304" i="749"/>
  <c r="F302" i="749"/>
  <c r="F300" i="749"/>
  <c r="F298" i="749"/>
  <c r="F296" i="749"/>
  <c r="F294" i="749"/>
  <c r="F292" i="749"/>
  <c r="F290" i="749"/>
  <c r="F288" i="749"/>
  <c r="F286" i="749"/>
  <c r="F284" i="749"/>
  <c r="F282" i="749"/>
  <c r="F280" i="749"/>
  <c r="F278" i="749"/>
  <c r="F276" i="749"/>
  <c r="J274" i="749"/>
  <c r="I274" i="749"/>
  <c r="F273" i="749"/>
  <c r="F268" i="749"/>
  <c r="J266" i="749"/>
  <c r="I266" i="749"/>
  <c r="F265" i="749"/>
  <c r="J260" i="749"/>
  <c r="I260" i="749"/>
  <c r="J259" i="749"/>
  <c r="I259" i="749"/>
  <c r="J257" i="749"/>
  <c r="I257" i="749"/>
  <c r="F256" i="749"/>
  <c r="J254" i="749"/>
  <c r="I254" i="749"/>
  <c r="J250" i="749"/>
  <c r="I250" i="749"/>
  <c r="F249" i="749"/>
  <c r="F243" i="749"/>
  <c r="J240" i="749"/>
  <c r="I240" i="749"/>
  <c r="J239" i="749"/>
  <c r="I239" i="749"/>
  <c r="J237" i="749"/>
  <c r="I237" i="749"/>
  <c r="F236" i="749"/>
  <c r="J234" i="749"/>
  <c r="I234" i="749"/>
  <c r="J224" i="749"/>
  <c r="I224" i="749"/>
  <c r="J223" i="749"/>
  <c r="I223" i="749"/>
  <c r="J218" i="749"/>
  <c r="I218" i="749"/>
  <c r="J208" i="749"/>
  <c r="I208" i="749"/>
  <c r="J207" i="749"/>
  <c r="I207" i="749"/>
  <c r="J202" i="749"/>
  <c r="I202" i="749"/>
  <c r="J192" i="749"/>
  <c r="I192" i="749"/>
  <c r="J191" i="749"/>
  <c r="I191" i="749"/>
  <c r="J373" i="749"/>
  <c r="I373" i="749"/>
  <c r="I372" i="749"/>
  <c r="J372" i="749"/>
  <c r="J371" i="749"/>
  <c r="I371" i="749"/>
  <c r="I370" i="749"/>
  <c r="J370" i="749"/>
  <c r="J369" i="749"/>
  <c r="I369" i="749"/>
  <c r="I368" i="749"/>
  <c r="J368" i="749"/>
  <c r="J367" i="749"/>
  <c r="I367" i="749"/>
  <c r="I366" i="749"/>
  <c r="J366" i="749"/>
  <c r="J365" i="749"/>
  <c r="I365" i="749"/>
  <c r="I364" i="749"/>
  <c r="J364" i="749"/>
  <c r="J363" i="749"/>
  <c r="I363" i="749"/>
  <c r="I362" i="749"/>
  <c r="J362" i="749"/>
  <c r="J361" i="749"/>
  <c r="I361" i="749"/>
  <c r="I360" i="749"/>
  <c r="J360" i="749"/>
  <c r="J359" i="749"/>
  <c r="I359" i="749"/>
  <c r="I358" i="749"/>
  <c r="J358" i="749"/>
  <c r="J357" i="749"/>
  <c r="I357" i="749"/>
  <c r="J356" i="749"/>
  <c r="I356" i="749"/>
  <c r="I355" i="749"/>
  <c r="J355" i="749"/>
  <c r="J354" i="749"/>
  <c r="I354" i="749"/>
  <c r="I353" i="749"/>
  <c r="J353" i="749"/>
  <c r="J352" i="749"/>
  <c r="I352" i="749"/>
  <c r="J350" i="749"/>
  <c r="I350" i="749"/>
  <c r="I345" i="749"/>
  <c r="J345" i="749"/>
  <c r="J342" i="749"/>
  <c r="I342" i="749"/>
  <c r="J340" i="749"/>
  <c r="I340" i="749"/>
  <c r="J338" i="749"/>
  <c r="I338" i="749"/>
  <c r="J336" i="749"/>
  <c r="I336" i="749"/>
  <c r="J334" i="749"/>
  <c r="I334" i="749"/>
  <c r="J332" i="749"/>
  <c r="I332" i="749"/>
  <c r="J330" i="749"/>
  <c r="I330" i="749"/>
  <c r="J328" i="749"/>
  <c r="I328" i="749"/>
  <c r="J326" i="749"/>
  <c r="I326" i="749"/>
  <c r="J324" i="749"/>
  <c r="I324" i="749"/>
  <c r="J322" i="749"/>
  <c r="I322" i="749"/>
  <c r="J320" i="749"/>
  <c r="I320" i="749"/>
  <c r="J318" i="749"/>
  <c r="I318" i="749"/>
  <c r="J316" i="749"/>
  <c r="I316" i="749"/>
  <c r="J314" i="749"/>
  <c r="I314" i="749"/>
  <c r="J312" i="749"/>
  <c r="I312" i="749"/>
  <c r="J310" i="749"/>
  <c r="I310" i="749"/>
  <c r="J308" i="749"/>
  <c r="I308" i="749"/>
  <c r="J306" i="749"/>
  <c r="I306" i="749"/>
  <c r="J304" i="749"/>
  <c r="I304" i="749"/>
  <c r="J302" i="749"/>
  <c r="I302" i="749"/>
  <c r="J300" i="749"/>
  <c r="I300" i="749"/>
  <c r="J298" i="749"/>
  <c r="I298" i="749"/>
  <c r="J296" i="749"/>
  <c r="I296" i="749"/>
  <c r="J294" i="749"/>
  <c r="I294" i="749"/>
  <c r="J292" i="749"/>
  <c r="I292" i="749"/>
  <c r="J290" i="749"/>
  <c r="I290" i="749"/>
  <c r="J288" i="749"/>
  <c r="I288" i="749"/>
  <c r="J286" i="749"/>
  <c r="I286" i="749"/>
  <c r="J284" i="749"/>
  <c r="I284" i="749"/>
  <c r="J282" i="749"/>
  <c r="I282" i="749"/>
  <c r="J280" i="749"/>
  <c r="I280" i="749"/>
  <c r="J278" i="749"/>
  <c r="I278" i="749"/>
  <c r="J276" i="749"/>
  <c r="I276" i="749"/>
  <c r="J271" i="749"/>
  <c r="I271" i="749"/>
  <c r="J268" i="749"/>
  <c r="I268" i="749"/>
  <c r="J263" i="749"/>
  <c r="I263" i="749"/>
  <c r="J243" i="749"/>
  <c r="I243" i="749"/>
  <c r="J241" i="749"/>
  <c r="I241" i="749"/>
  <c r="J227" i="749"/>
  <c r="I227" i="749"/>
  <c r="J211" i="749"/>
  <c r="I211" i="749"/>
  <c r="J195" i="749"/>
  <c r="I195" i="749"/>
  <c r="J412" i="749"/>
  <c r="F246" i="749"/>
  <c r="F242" i="749"/>
  <c r="F238" i="749"/>
  <c r="F234" i="749"/>
  <c r="F230" i="749"/>
  <c r="F226" i="749"/>
  <c r="F222" i="749"/>
  <c r="F218" i="749"/>
  <c r="F214" i="749"/>
  <c r="F210" i="749"/>
  <c r="F206" i="749"/>
  <c r="F202" i="749"/>
  <c r="F198" i="749"/>
  <c r="F194" i="749"/>
  <c r="I225" i="749"/>
  <c r="I221" i="749"/>
  <c r="I217" i="749"/>
  <c r="I213" i="749"/>
  <c r="I209" i="749"/>
  <c r="I205" i="749"/>
  <c r="I201" i="749"/>
  <c r="I197" i="749"/>
  <c r="I193" i="749"/>
  <c r="F228" i="749"/>
  <c r="F224" i="749"/>
  <c r="F220" i="749"/>
  <c r="F216" i="749"/>
  <c r="F212" i="749"/>
  <c r="F208" i="749"/>
  <c r="F204" i="749"/>
  <c r="F200" i="749"/>
  <c r="F196" i="749"/>
  <c r="F192" i="749"/>
  <c r="AS170" i="749"/>
  <c r="AO170" i="749"/>
  <c r="AQ170" i="749"/>
  <c r="D79" i="749"/>
  <c r="G14" i="749"/>
  <c r="E79" i="749"/>
  <c r="I79" i="749"/>
  <c r="F14" i="749"/>
  <c r="H79" i="749"/>
  <c r="D70" i="749"/>
  <c r="H11" i="749"/>
  <c r="F16" i="749" s="1"/>
  <c r="C70" i="749"/>
  <c r="I81" i="749"/>
  <c r="E81" i="749" s="1"/>
  <c r="AK43" i="749"/>
  <c r="F340" i="749"/>
  <c r="F349" i="749"/>
  <c r="F345" i="749"/>
  <c r="F341" i="749"/>
  <c r="F339" i="749"/>
  <c r="F337" i="749"/>
  <c r="F335" i="749"/>
  <c r="F333" i="749"/>
  <c r="F331" i="749"/>
  <c r="F329" i="749"/>
  <c r="F327" i="749"/>
  <c r="F325" i="749"/>
  <c r="F323" i="749"/>
  <c r="F321" i="749"/>
  <c r="F319" i="749"/>
  <c r="F317" i="749"/>
  <c r="F253" i="749"/>
  <c r="F275" i="749"/>
  <c r="F271" i="749"/>
  <c r="F267" i="749"/>
  <c r="F263" i="749"/>
  <c r="F259" i="749"/>
  <c r="F255" i="749"/>
  <c r="B65" i="749"/>
  <c r="G65" i="749" s="1"/>
  <c r="I65" i="749" s="1"/>
  <c r="E61" i="749"/>
  <c r="F61" i="749"/>
  <c r="B64" i="749"/>
  <c r="G64" i="749" s="1"/>
  <c r="G33" i="749"/>
  <c r="I20" i="749"/>
  <c r="B11" i="749"/>
  <c r="C20" i="749"/>
  <c r="E20" i="749" s="1"/>
  <c r="I21" i="749"/>
  <c r="I22" i="749" s="1"/>
  <c r="C39" i="733"/>
  <c r="C38" i="733" s="1"/>
  <c r="H38" i="733" s="1"/>
  <c r="F336" i="733"/>
  <c r="F283" i="733"/>
  <c r="F281" i="733"/>
  <c r="H71" i="733"/>
  <c r="F364" i="733"/>
  <c r="E66" i="733"/>
  <c r="F411" i="733"/>
  <c r="F409" i="733"/>
  <c r="F395" i="733"/>
  <c r="F393" i="733"/>
  <c r="F379" i="733"/>
  <c r="F377" i="733"/>
  <c r="F363" i="733"/>
  <c r="F360" i="733"/>
  <c r="F354" i="733"/>
  <c r="F344" i="733"/>
  <c r="F338" i="733"/>
  <c r="F328" i="733"/>
  <c r="F254" i="733"/>
  <c r="F241" i="733"/>
  <c r="F238" i="733"/>
  <c r="F225" i="733"/>
  <c r="F222" i="733"/>
  <c r="F209" i="733"/>
  <c r="F206" i="733"/>
  <c r="AN95" i="733"/>
  <c r="F95" i="733" s="1"/>
  <c r="F417" i="733"/>
  <c r="F403" i="733"/>
  <c r="F401" i="733"/>
  <c r="F387" i="733"/>
  <c r="F385" i="733"/>
  <c r="F371" i="733"/>
  <c r="F369" i="733"/>
  <c r="F268" i="733"/>
  <c r="F246" i="733"/>
  <c r="F233" i="733"/>
  <c r="F230" i="733"/>
  <c r="F217" i="733"/>
  <c r="F214" i="733"/>
  <c r="F201" i="733"/>
  <c r="H40" i="733"/>
  <c r="B40" i="733"/>
  <c r="G40" i="733" s="1"/>
  <c r="C69" i="733"/>
  <c r="H69" i="733" s="1"/>
  <c r="F195" i="733"/>
  <c r="F284" i="733"/>
  <c r="F282" i="733"/>
  <c r="F239" i="733"/>
  <c r="F231" i="733"/>
  <c r="F223" i="733"/>
  <c r="F215" i="733"/>
  <c r="F207" i="733"/>
  <c r="F199" i="733"/>
  <c r="AQ175" i="733"/>
  <c r="D38" i="733"/>
  <c r="I38" i="733" s="1"/>
  <c r="AN98" i="733"/>
  <c r="G98" i="733" s="1" a="1"/>
  <c r="G98" i="733" s="1"/>
  <c r="E72" i="733"/>
  <c r="F415" i="733"/>
  <c r="F413" i="733"/>
  <c r="F407" i="733"/>
  <c r="F405" i="733"/>
  <c r="F399" i="733"/>
  <c r="F397" i="733"/>
  <c r="F391" i="733"/>
  <c r="F389" i="733"/>
  <c r="F383" i="733"/>
  <c r="F381" i="733"/>
  <c r="F375" i="733"/>
  <c r="F373" i="733"/>
  <c r="F367" i="733"/>
  <c r="F362" i="733"/>
  <c r="F352" i="733"/>
  <c r="F348" i="733"/>
  <c r="F332" i="733"/>
  <c r="F276" i="733"/>
  <c r="F260" i="733"/>
  <c r="F250" i="733"/>
  <c r="F242" i="733"/>
  <c r="F237" i="733"/>
  <c r="F234" i="733"/>
  <c r="F229" i="733"/>
  <c r="F226" i="733"/>
  <c r="F221" i="733"/>
  <c r="F218" i="733"/>
  <c r="F213" i="733"/>
  <c r="F210" i="733"/>
  <c r="F205" i="733"/>
  <c r="F202" i="733"/>
  <c r="F197" i="733"/>
  <c r="AO175" i="733"/>
  <c r="F243" i="733"/>
  <c r="F235" i="733"/>
  <c r="F227" i="733"/>
  <c r="F219" i="733"/>
  <c r="F211" i="733"/>
  <c r="F203" i="733"/>
  <c r="J417" i="733"/>
  <c r="I417" i="733"/>
  <c r="I414" i="733"/>
  <c r="J414" i="733"/>
  <c r="J409" i="733"/>
  <c r="I409" i="733"/>
  <c r="I406" i="733"/>
  <c r="J406" i="733"/>
  <c r="J401" i="733"/>
  <c r="I401" i="733"/>
  <c r="I398" i="733"/>
  <c r="J398" i="733"/>
  <c r="I393" i="733"/>
  <c r="J393" i="733"/>
  <c r="J390" i="733"/>
  <c r="I390" i="733"/>
  <c r="I385" i="733"/>
  <c r="J385" i="733"/>
  <c r="J382" i="733"/>
  <c r="I382" i="733"/>
  <c r="I377" i="733"/>
  <c r="J377" i="733"/>
  <c r="J374" i="733"/>
  <c r="I374" i="733"/>
  <c r="I369" i="733"/>
  <c r="J369" i="733"/>
  <c r="J366" i="733"/>
  <c r="I366" i="733"/>
  <c r="I351" i="733"/>
  <c r="J351" i="733"/>
  <c r="J347" i="733"/>
  <c r="I347" i="733"/>
  <c r="I418" i="733"/>
  <c r="J418" i="733"/>
  <c r="J413" i="733"/>
  <c r="I413" i="733"/>
  <c r="I410" i="733"/>
  <c r="J410" i="733"/>
  <c r="J405" i="733"/>
  <c r="I405" i="733"/>
  <c r="I402" i="733"/>
  <c r="J402" i="733"/>
  <c r="J397" i="733"/>
  <c r="I397" i="733"/>
  <c r="J394" i="733"/>
  <c r="I394" i="733"/>
  <c r="I389" i="733"/>
  <c r="J389" i="733"/>
  <c r="J386" i="733"/>
  <c r="I386" i="733"/>
  <c r="I381" i="733"/>
  <c r="J381" i="733"/>
  <c r="J378" i="733"/>
  <c r="I378" i="733"/>
  <c r="I373" i="733"/>
  <c r="J373" i="733"/>
  <c r="J370" i="733"/>
  <c r="I370" i="733"/>
  <c r="I365" i="733"/>
  <c r="J365" i="733"/>
  <c r="I359" i="733"/>
  <c r="J359" i="733"/>
  <c r="J339" i="733"/>
  <c r="I339" i="733"/>
  <c r="I327" i="733"/>
  <c r="J327" i="733"/>
  <c r="C70" i="733"/>
  <c r="H70" i="733" s="1"/>
  <c r="A72" i="733"/>
  <c r="G72" i="733"/>
  <c r="AN88" i="733"/>
  <c r="F88" i="733" s="1"/>
  <c r="AN90" i="733"/>
  <c r="G90" i="733" s="1" a="1"/>
  <c r="G90" i="733" s="1"/>
  <c r="AN92" i="733"/>
  <c r="F92" i="733" s="1"/>
  <c r="C92" i="733" s="1"/>
  <c r="AN94" i="733"/>
  <c r="F94" i="733" s="1"/>
  <c r="C94" i="733" s="1"/>
  <c r="AN97" i="733"/>
  <c r="AN100" i="733"/>
  <c r="I195" i="733"/>
  <c r="F416" i="733"/>
  <c r="F412" i="733"/>
  <c r="F408" i="733"/>
  <c r="F404" i="733"/>
  <c r="F400" i="733"/>
  <c r="F396" i="733"/>
  <c r="F392" i="733"/>
  <c r="F388" i="733"/>
  <c r="F384" i="733"/>
  <c r="F380" i="733"/>
  <c r="F376" i="733"/>
  <c r="F372" i="733"/>
  <c r="F368" i="733"/>
  <c r="F356" i="733"/>
  <c r="I353" i="733"/>
  <c r="J353" i="733"/>
  <c r="J350" i="733"/>
  <c r="I350" i="733"/>
  <c r="J348" i="733"/>
  <c r="I348" i="733"/>
  <c r="F346" i="733"/>
  <c r="J344" i="733"/>
  <c r="I344" i="733"/>
  <c r="J338" i="733"/>
  <c r="I338" i="733"/>
  <c r="I333" i="733"/>
  <c r="J333" i="733"/>
  <c r="AN96" i="733"/>
  <c r="B96" i="733" s="1"/>
  <c r="AN99" i="733"/>
  <c r="B99" i="733" s="1"/>
  <c r="J358" i="733"/>
  <c r="I358" i="733"/>
  <c r="J356" i="733"/>
  <c r="I356" i="733"/>
  <c r="J352" i="733"/>
  <c r="I352" i="733"/>
  <c r="J346" i="733"/>
  <c r="I346" i="733"/>
  <c r="I341" i="733"/>
  <c r="J341" i="733"/>
  <c r="I329" i="733"/>
  <c r="J329" i="733"/>
  <c r="J326" i="733"/>
  <c r="I326" i="733"/>
  <c r="J324" i="733"/>
  <c r="I324" i="733"/>
  <c r="J322" i="733"/>
  <c r="I322" i="733"/>
  <c r="J320" i="733"/>
  <c r="I320" i="733"/>
  <c r="J318" i="733"/>
  <c r="I318" i="733"/>
  <c r="J316" i="733"/>
  <c r="I316" i="733"/>
  <c r="I280" i="733"/>
  <c r="J280" i="733"/>
  <c r="I275" i="733"/>
  <c r="J275" i="733"/>
  <c r="I264" i="733"/>
  <c r="J264" i="733"/>
  <c r="I259" i="733"/>
  <c r="J259" i="733"/>
  <c r="I252" i="733"/>
  <c r="J252" i="733"/>
  <c r="J249" i="733"/>
  <c r="I249" i="733"/>
  <c r="I244" i="733"/>
  <c r="J244" i="733"/>
  <c r="J241" i="733"/>
  <c r="I241" i="733"/>
  <c r="I236" i="733"/>
  <c r="J236" i="733"/>
  <c r="J233" i="733"/>
  <c r="I233" i="733"/>
  <c r="I228" i="733"/>
  <c r="J228" i="733"/>
  <c r="J225" i="733"/>
  <c r="I225" i="733"/>
  <c r="I220" i="733"/>
  <c r="J220" i="733"/>
  <c r="J217" i="733"/>
  <c r="I217" i="733"/>
  <c r="I212" i="733"/>
  <c r="J212" i="733"/>
  <c r="J209" i="733"/>
  <c r="I209" i="733"/>
  <c r="I204" i="733"/>
  <c r="J204" i="733"/>
  <c r="J201" i="733"/>
  <c r="I201" i="733"/>
  <c r="I196" i="733"/>
  <c r="J196" i="733"/>
  <c r="I40" i="733"/>
  <c r="D72" i="733"/>
  <c r="AN89" i="733"/>
  <c r="G89" i="733" s="1" a="1"/>
  <c r="G89" i="733" s="1"/>
  <c r="AN91" i="733"/>
  <c r="G91" i="733" s="1" a="1"/>
  <c r="G91" i="733" s="1"/>
  <c r="AN93" i="733"/>
  <c r="G93" i="733" s="1" a="1"/>
  <c r="G93" i="733" s="1"/>
  <c r="F418" i="733"/>
  <c r="J415" i="733"/>
  <c r="I415" i="733"/>
  <c r="F414" i="733"/>
  <c r="J411" i="733"/>
  <c r="I411" i="733"/>
  <c r="F410" i="733"/>
  <c r="J407" i="733"/>
  <c r="I407" i="733"/>
  <c r="F406" i="733"/>
  <c r="J403" i="733"/>
  <c r="I403" i="733"/>
  <c r="F402" i="733"/>
  <c r="J399" i="733"/>
  <c r="I399" i="733"/>
  <c r="F398" i="733"/>
  <c r="J395" i="733"/>
  <c r="I395" i="733"/>
  <c r="F394" i="733"/>
  <c r="I391" i="733"/>
  <c r="J391" i="733"/>
  <c r="F390" i="733"/>
  <c r="J387" i="733"/>
  <c r="I387" i="733"/>
  <c r="F386" i="733"/>
  <c r="I383" i="733"/>
  <c r="J383" i="733"/>
  <c r="F382" i="733"/>
  <c r="J379" i="733"/>
  <c r="I379" i="733"/>
  <c r="F378" i="733"/>
  <c r="I375" i="733"/>
  <c r="J375" i="733"/>
  <c r="F374" i="733"/>
  <c r="J371" i="733"/>
  <c r="I371" i="733"/>
  <c r="F370" i="733"/>
  <c r="I367" i="733"/>
  <c r="J367" i="733"/>
  <c r="F366" i="733"/>
  <c r="J363" i="733"/>
  <c r="I363" i="733"/>
  <c r="J362" i="733"/>
  <c r="I362" i="733"/>
  <c r="J360" i="733"/>
  <c r="I360" i="733"/>
  <c r="J355" i="733"/>
  <c r="I355" i="733"/>
  <c r="J354" i="733"/>
  <c r="I354" i="733"/>
  <c r="I349" i="733"/>
  <c r="J349" i="733"/>
  <c r="F340" i="733"/>
  <c r="I337" i="733"/>
  <c r="J337" i="733"/>
  <c r="I335" i="733"/>
  <c r="J335" i="733"/>
  <c r="J334" i="733"/>
  <c r="I334" i="733"/>
  <c r="J332" i="733"/>
  <c r="I332" i="733"/>
  <c r="F330" i="733"/>
  <c r="J328" i="733"/>
  <c r="I328" i="733"/>
  <c r="F309" i="733"/>
  <c r="F307" i="733"/>
  <c r="I416" i="733"/>
  <c r="J416" i="733"/>
  <c r="I412" i="733"/>
  <c r="J412" i="733"/>
  <c r="I408" i="733"/>
  <c r="J408" i="733"/>
  <c r="I404" i="733"/>
  <c r="J404" i="733"/>
  <c r="I400" i="733"/>
  <c r="J400" i="733"/>
  <c r="I396" i="733"/>
  <c r="J396" i="733"/>
  <c r="J392" i="733"/>
  <c r="I392" i="733"/>
  <c r="J388" i="733"/>
  <c r="I388" i="733"/>
  <c r="J384" i="733"/>
  <c r="I384" i="733"/>
  <c r="J380" i="733"/>
  <c r="I380" i="733"/>
  <c r="J376" i="733"/>
  <c r="I376" i="733"/>
  <c r="J372" i="733"/>
  <c r="I372" i="733"/>
  <c r="J368" i="733"/>
  <c r="I368" i="733"/>
  <c r="J364" i="733"/>
  <c r="I364" i="733"/>
  <c r="I361" i="733"/>
  <c r="J361" i="733"/>
  <c r="I357" i="733"/>
  <c r="J357" i="733"/>
  <c r="I345" i="733"/>
  <c r="J345" i="733"/>
  <c r="I343" i="733"/>
  <c r="J343" i="733"/>
  <c r="J342" i="733"/>
  <c r="I342" i="733"/>
  <c r="J340" i="733"/>
  <c r="I340" i="733"/>
  <c r="J336" i="733"/>
  <c r="I336" i="733"/>
  <c r="J331" i="733"/>
  <c r="I331" i="733"/>
  <c r="J330" i="733"/>
  <c r="I330" i="733"/>
  <c r="I325" i="733"/>
  <c r="J325" i="733"/>
  <c r="J323" i="733"/>
  <c r="I323" i="733"/>
  <c r="I321" i="733"/>
  <c r="J321" i="733"/>
  <c r="I319" i="733"/>
  <c r="J319" i="733"/>
  <c r="I317" i="733"/>
  <c r="J317" i="733"/>
  <c r="J315" i="733"/>
  <c r="I315" i="733"/>
  <c r="J313" i="733"/>
  <c r="I313" i="733"/>
  <c r="I311" i="733"/>
  <c r="J311" i="733"/>
  <c r="J309" i="733"/>
  <c r="I309" i="733"/>
  <c r="I307" i="733"/>
  <c r="J307" i="733"/>
  <c r="J305" i="733"/>
  <c r="I305" i="733"/>
  <c r="I303" i="733"/>
  <c r="J303" i="733"/>
  <c r="J301" i="733"/>
  <c r="I301" i="733"/>
  <c r="I299" i="733"/>
  <c r="J299" i="733"/>
  <c r="J297" i="733"/>
  <c r="I297" i="733"/>
  <c r="I295" i="733"/>
  <c r="J295" i="733"/>
  <c r="J293" i="733"/>
  <c r="I293" i="733"/>
  <c r="I291" i="733"/>
  <c r="J291" i="733"/>
  <c r="J289" i="733"/>
  <c r="I289" i="733"/>
  <c r="I287" i="733"/>
  <c r="J287" i="733"/>
  <c r="J285" i="733"/>
  <c r="I285" i="733"/>
  <c r="I272" i="733"/>
  <c r="J272" i="733"/>
  <c r="I267" i="733"/>
  <c r="J267" i="733"/>
  <c r="I256" i="733"/>
  <c r="J256" i="733"/>
  <c r="J253" i="733"/>
  <c r="I253" i="733"/>
  <c r="I248" i="733"/>
  <c r="J248" i="733"/>
  <c r="J245" i="733"/>
  <c r="I245" i="733"/>
  <c r="I240" i="733"/>
  <c r="J240" i="733"/>
  <c r="J237" i="733"/>
  <c r="I237" i="733"/>
  <c r="I232" i="733"/>
  <c r="J232" i="733"/>
  <c r="J229" i="733"/>
  <c r="I229" i="733"/>
  <c r="I224" i="733"/>
  <c r="J224" i="733"/>
  <c r="J221" i="733"/>
  <c r="I221" i="733"/>
  <c r="I216" i="733"/>
  <c r="J216" i="733"/>
  <c r="J213" i="733"/>
  <c r="I213" i="733"/>
  <c r="I208" i="733"/>
  <c r="J208" i="733"/>
  <c r="J205" i="733"/>
  <c r="I205" i="733"/>
  <c r="I200" i="733"/>
  <c r="J200" i="733"/>
  <c r="J197" i="733"/>
  <c r="I197" i="733"/>
  <c r="F305" i="733"/>
  <c r="F303" i="733"/>
  <c r="F301" i="733"/>
  <c r="F299" i="733"/>
  <c r="F297" i="733"/>
  <c r="F295" i="733"/>
  <c r="F293" i="733"/>
  <c r="F291" i="733"/>
  <c r="F289" i="733"/>
  <c r="F287" i="733"/>
  <c r="F285" i="733"/>
  <c r="F278" i="733"/>
  <c r="I276" i="733"/>
  <c r="J276" i="733"/>
  <c r="F275" i="733"/>
  <c r="F270" i="733"/>
  <c r="I268" i="733"/>
  <c r="J268" i="733"/>
  <c r="F267" i="733"/>
  <c r="F262" i="733"/>
  <c r="I260" i="733"/>
  <c r="J260" i="733"/>
  <c r="F259" i="733"/>
  <c r="F253" i="733"/>
  <c r="F249" i="733"/>
  <c r="F245" i="733"/>
  <c r="J310" i="733"/>
  <c r="J294" i="733"/>
  <c r="J278" i="733"/>
  <c r="I273" i="733"/>
  <c r="J262" i="733"/>
  <c r="I257" i="733"/>
  <c r="J251" i="733"/>
  <c r="J246" i="733"/>
  <c r="J235" i="733"/>
  <c r="J230" i="733"/>
  <c r="J219" i="733"/>
  <c r="J214" i="733"/>
  <c r="J203" i="733"/>
  <c r="J198" i="733"/>
  <c r="F198" i="733"/>
  <c r="I314" i="733"/>
  <c r="J298" i="733"/>
  <c r="I277" i="733"/>
  <c r="J271" i="733"/>
  <c r="J266" i="733"/>
  <c r="I261" i="733"/>
  <c r="J255" i="733"/>
  <c r="J250" i="733"/>
  <c r="J239" i="733"/>
  <c r="J234" i="733"/>
  <c r="J223" i="733"/>
  <c r="J218" i="733"/>
  <c r="J207" i="733"/>
  <c r="J202" i="733"/>
  <c r="F365" i="733"/>
  <c r="F361" i="733"/>
  <c r="F358" i="733"/>
  <c r="F350" i="733"/>
  <c r="F342" i="733"/>
  <c r="F334" i="733"/>
  <c r="F326" i="733"/>
  <c r="F308" i="733"/>
  <c r="F306" i="733"/>
  <c r="F304" i="733"/>
  <c r="F302" i="733"/>
  <c r="F300" i="733"/>
  <c r="F298" i="733"/>
  <c r="F296" i="733"/>
  <c r="F294" i="733"/>
  <c r="F292" i="733"/>
  <c r="F290" i="733"/>
  <c r="F288" i="733"/>
  <c r="F286" i="733"/>
  <c r="F279" i="733"/>
  <c r="F274" i="733"/>
  <c r="F271" i="733"/>
  <c r="F266" i="733"/>
  <c r="F263" i="733"/>
  <c r="F258" i="733"/>
  <c r="F255" i="733"/>
  <c r="F251" i="733"/>
  <c r="F247" i="733"/>
  <c r="J302" i="733"/>
  <c r="J286" i="733"/>
  <c r="J270" i="733"/>
  <c r="I265" i="733"/>
  <c r="J254" i="733"/>
  <c r="J243" i="733"/>
  <c r="J238" i="733"/>
  <c r="J227" i="733"/>
  <c r="J222" i="733"/>
  <c r="J211" i="733"/>
  <c r="J206" i="733"/>
  <c r="I312" i="733"/>
  <c r="J312" i="733"/>
  <c r="I308" i="733"/>
  <c r="J308" i="733"/>
  <c r="I304" i="733"/>
  <c r="J304" i="733"/>
  <c r="I300" i="733"/>
  <c r="J300" i="733"/>
  <c r="I296" i="733"/>
  <c r="J296" i="733"/>
  <c r="I292" i="733"/>
  <c r="J292" i="733"/>
  <c r="I288" i="733"/>
  <c r="J288" i="733"/>
  <c r="F280" i="733"/>
  <c r="F272" i="733"/>
  <c r="F264" i="733"/>
  <c r="F256" i="733"/>
  <c r="F252" i="733"/>
  <c r="F248" i="733"/>
  <c r="F244" i="733"/>
  <c r="F240" i="733"/>
  <c r="F236" i="733"/>
  <c r="F232" i="733"/>
  <c r="F228" i="733"/>
  <c r="F224" i="733"/>
  <c r="F220" i="733"/>
  <c r="F216" i="733"/>
  <c r="F212" i="733"/>
  <c r="F208" i="733"/>
  <c r="F204" i="733"/>
  <c r="F200" i="733"/>
  <c r="F196" i="733"/>
  <c r="J306" i="733"/>
  <c r="J290" i="733"/>
  <c r="J279" i="733"/>
  <c r="J274" i="733"/>
  <c r="I269" i="733"/>
  <c r="J263" i="733"/>
  <c r="J258" i="733"/>
  <c r="J247" i="733"/>
  <c r="J242" i="733"/>
  <c r="J231" i="733"/>
  <c r="J226" i="733"/>
  <c r="J215" i="733"/>
  <c r="J210" i="733"/>
  <c r="J199" i="733"/>
  <c r="AM175" i="733"/>
  <c r="ED175" i="733"/>
  <c r="DZ175" i="733"/>
  <c r="DV175" i="733"/>
  <c r="DR175" i="733"/>
  <c r="DN175" i="733"/>
  <c r="DJ175" i="733"/>
  <c r="DF175" i="733"/>
  <c r="DB175" i="733"/>
  <c r="CX175" i="733"/>
  <c r="CT175" i="733"/>
  <c r="CP175" i="733"/>
  <c r="CL175" i="733"/>
  <c r="CH175" i="733"/>
  <c r="CD175" i="733"/>
  <c r="BZ175" i="733"/>
  <c r="BV175" i="733"/>
  <c r="BR175" i="733"/>
  <c r="BN175" i="733"/>
  <c r="BJ175" i="733"/>
  <c r="BF175" i="733"/>
  <c r="BB175" i="733"/>
  <c r="AX175" i="733"/>
  <c r="AT175" i="733"/>
  <c r="AP175" i="733"/>
  <c r="AK175" i="733"/>
  <c r="EF175" i="733"/>
  <c r="EB175" i="733"/>
  <c r="DX175" i="733"/>
  <c r="DT175" i="733"/>
  <c r="DP175" i="733"/>
  <c r="DL175" i="733"/>
  <c r="DH175" i="733"/>
  <c r="DD175" i="733"/>
  <c r="CZ175" i="733"/>
  <c r="CV175" i="733"/>
  <c r="CR175" i="733"/>
  <c r="CN175" i="733"/>
  <c r="CJ175" i="733"/>
  <c r="CF175" i="733"/>
  <c r="CB175" i="733"/>
  <c r="BX175" i="733"/>
  <c r="BT175" i="733"/>
  <c r="BP175" i="733"/>
  <c r="BL175" i="733"/>
  <c r="BH175" i="733"/>
  <c r="BD175" i="733"/>
  <c r="AZ175" i="733"/>
  <c r="AV175" i="733"/>
  <c r="AR175" i="733"/>
  <c r="G88" i="733" a="1"/>
  <c r="G88" i="733" s="1"/>
  <c r="F91" i="733"/>
  <c r="E91" i="733" s="1"/>
  <c r="B93" i="733"/>
  <c r="B95" i="733"/>
  <c r="B100" i="733"/>
  <c r="F90" i="733"/>
  <c r="C90" i="733" s="1"/>
  <c r="G95" i="733" a="1"/>
  <c r="G95" i="733" s="1"/>
  <c r="E95" i="733" s="1"/>
  <c r="B97" i="733"/>
  <c r="B85" i="733"/>
  <c r="B88" i="733"/>
  <c r="B90" i="733"/>
  <c r="C75" i="733"/>
  <c r="H11" i="733"/>
  <c r="F17" i="733" s="1"/>
  <c r="E87" i="733"/>
  <c r="G14" i="733"/>
  <c r="D87" i="733"/>
  <c r="D75" i="733"/>
  <c r="F14" i="733"/>
  <c r="F16" i="733"/>
  <c r="F15" i="733"/>
  <c r="C46" i="733"/>
  <c r="C48" i="733" s="1"/>
  <c r="G11" i="733"/>
  <c r="G21" i="733"/>
  <c r="F359" i="733"/>
  <c r="F355" i="733"/>
  <c r="F351" i="733"/>
  <c r="F347" i="733"/>
  <c r="F343" i="733"/>
  <c r="F339" i="733"/>
  <c r="F335" i="733"/>
  <c r="F331" i="733"/>
  <c r="F327" i="733"/>
  <c r="F324" i="733"/>
  <c r="F322" i="733"/>
  <c r="F320" i="733"/>
  <c r="F318" i="733"/>
  <c r="F316" i="733"/>
  <c r="F314" i="733"/>
  <c r="F312" i="733"/>
  <c r="F310" i="733"/>
  <c r="F357" i="733"/>
  <c r="F353" i="733"/>
  <c r="F349" i="733"/>
  <c r="F345" i="733"/>
  <c r="F341" i="733"/>
  <c r="F337" i="733"/>
  <c r="F333" i="733"/>
  <c r="F329" i="733"/>
  <c r="F325" i="733"/>
  <c r="F323" i="733"/>
  <c r="F321" i="733"/>
  <c r="F319" i="733"/>
  <c r="F317" i="733"/>
  <c r="F315" i="733"/>
  <c r="F313" i="733"/>
  <c r="F311" i="733"/>
  <c r="G284" i="733"/>
  <c r="G283" i="733"/>
  <c r="G282" i="733"/>
  <c r="G281" i="733"/>
  <c r="F277" i="733"/>
  <c r="F273" i="733"/>
  <c r="F269" i="733"/>
  <c r="F265" i="733"/>
  <c r="F261" i="733"/>
  <c r="F257" i="733"/>
  <c r="C85" i="733"/>
  <c r="C95" i="733"/>
  <c r="F93" i="733"/>
  <c r="E93" i="733" s="1"/>
  <c r="C88" i="733"/>
  <c r="AL84" i="733"/>
  <c r="AL85" i="733"/>
  <c r="B71" i="733"/>
  <c r="G71" i="733" s="1"/>
  <c r="I71" i="733" s="1"/>
  <c r="B70" i="733"/>
  <c r="G70" i="733" s="1"/>
  <c r="I70" i="733" s="1"/>
  <c r="F66" i="733"/>
  <c r="B69" i="733"/>
  <c r="G69" i="733" s="1"/>
  <c r="H39" i="733"/>
  <c r="I39" i="733"/>
  <c r="I21" i="733"/>
  <c r="B11" i="733"/>
  <c r="C21" i="733"/>
  <c r="E21" i="733" s="1"/>
  <c r="I22" i="733"/>
  <c r="I23" i="733" s="1"/>
  <c r="G15" i="733"/>
  <c r="G16" i="733"/>
  <c r="B103" i="836" l="1"/>
  <c r="F109" i="836"/>
  <c r="B105" i="836"/>
  <c r="G100" i="836" a="1"/>
  <c r="G100" i="836" s="1"/>
  <c r="D100" i="836" s="1"/>
  <c r="B100" i="836"/>
  <c r="F105" i="836"/>
  <c r="E105" i="836" s="1"/>
  <c r="E108" i="836"/>
  <c r="F23" i="836"/>
  <c r="F22" i="836"/>
  <c r="G24" i="836"/>
  <c r="G16" i="836"/>
  <c r="D103" i="836"/>
  <c r="E109" i="836"/>
  <c r="F101" i="836"/>
  <c r="C101" i="836" s="1"/>
  <c r="G23" i="836"/>
  <c r="G22" i="836"/>
  <c r="G21" i="836"/>
  <c r="F21" i="836"/>
  <c r="G15" i="836"/>
  <c r="E99" i="836"/>
  <c r="E96" i="836"/>
  <c r="D110" i="836"/>
  <c r="E106" i="836"/>
  <c r="E110" i="836"/>
  <c r="F15" i="836"/>
  <c r="D104" i="836"/>
  <c r="D96" i="836"/>
  <c r="F16" i="836"/>
  <c r="I292" i="836"/>
  <c r="J292" i="836"/>
  <c r="I296" i="836"/>
  <c r="J296" i="836"/>
  <c r="I293" i="836"/>
  <c r="J293" i="836"/>
  <c r="G107" i="836" a="1"/>
  <c r="G107" i="836" s="1"/>
  <c r="F107" i="836"/>
  <c r="I80" i="836"/>
  <c r="H83" i="836" s="1"/>
  <c r="B83" i="836"/>
  <c r="D108" i="836"/>
  <c r="I294" i="836"/>
  <c r="J294" i="836"/>
  <c r="I295" i="836"/>
  <c r="J295" i="836"/>
  <c r="C57" i="836"/>
  <c r="C59" i="836" s="1"/>
  <c r="G11" i="836"/>
  <c r="G28" i="836"/>
  <c r="B52" i="836"/>
  <c r="H52" i="836"/>
  <c r="D62" i="836" s="1"/>
  <c r="D111" i="836"/>
  <c r="C111" i="836"/>
  <c r="D109" i="836"/>
  <c r="C109" i="836"/>
  <c r="D106" i="836"/>
  <c r="C106" i="836"/>
  <c r="D105" i="836"/>
  <c r="C103" i="836"/>
  <c r="E103" i="836"/>
  <c r="D102" i="836"/>
  <c r="C102" i="836"/>
  <c r="D99" i="836"/>
  <c r="C99" i="836"/>
  <c r="D84" i="828"/>
  <c r="G15" i="828"/>
  <c r="E89" i="828"/>
  <c r="E93" i="828"/>
  <c r="E95" i="828"/>
  <c r="B84" i="828"/>
  <c r="G21" i="828"/>
  <c r="E81" i="828"/>
  <c r="C71" i="820"/>
  <c r="D71" i="820"/>
  <c r="F67" i="820"/>
  <c r="E67" i="820" s="1"/>
  <c r="E69" i="820"/>
  <c r="E75" i="820"/>
  <c r="E64" i="820"/>
  <c r="G76" i="820" a="1"/>
  <c r="G76" i="820" s="1"/>
  <c r="E76" i="820" s="1"/>
  <c r="B76" i="820"/>
  <c r="F68" i="820"/>
  <c r="B67" i="820"/>
  <c r="E77" i="820"/>
  <c r="B68" i="820"/>
  <c r="F17" i="828"/>
  <c r="F16" i="828"/>
  <c r="E90" i="828"/>
  <c r="D92" i="828"/>
  <c r="G16" i="828"/>
  <c r="F15" i="828"/>
  <c r="D93" i="828"/>
  <c r="E94" i="828"/>
  <c r="D81" i="828"/>
  <c r="D88" i="828"/>
  <c r="E87" i="828"/>
  <c r="I65" i="828"/>
  <c r="H68" i="828" s="1"/>
  <c r="B68" i="828"/>
  <c r="E85" i="828"/>
  <c r="E86" i="828"/>
  <c r="B88" i="828"/>
  <c r="E55" i="828"/>
  <c r="E47" i="828" s="1"/>
  <c r="G18" i="828"/>
  <c r="G17" i="828"/>
  <c r="G20" i="828"/>
  <c r="F20" i="828"/>
  <c r="F19" i="828"/>
  <c r="E84" i="828"/>
  <c r="E88" i="828"/>
  <c r="E91" i="828"/>
  <c r="E92" i="828"/>
  <c r="E96" i="828"/>
  <c r="B55" i="828"/>
  <c r="H55" i="828"/>
  <c r="D47" i="828" s="1"/>
  <c r="D96" i="828"/>
  <c r="C96" i="828"/>
  <c r="D95" i="828"/>
  <c r="C95" i="828"/>
  <c r="D94" i="828"/>
  <c r="C94" i="828"/>
  <c r="C92" i="828"/>
  <c r="D91" i="828"/>
  <c r="C91" i="828"/>
  <c r="D90" i="828"/>
  <c r="C90" i="828"/>
  <c r="D89" i="828"/>
  <c r="C89" i="828"/>
  <c r="D86" i="828"/>
  <c r="C86" i="828"/>
  <c r="D85" i="828"/>
  <c r="C85" i="828"/>
  <c r="B70" i="810"/>
  <c r="B76" i="810"/>
  <c r="F67" i="810"/>
  <c r="C67" i="810" s="1"/>
  <c r="D68" i="820"/>
  <c r="E71" i="820"/>
  <c r="E74" i="820"/>
  <c r="D74" i="820"/>
  <c r="E78" i="820"/>
  <c r="B72" i="820"/>
  <c r="E53" i="820"/>
  <c r="E45" i="820" s="1"/>
  <c r="F73" i="820"/>
  <c r="G73" i="820" a="1"/>
  <c r="G73" i="820" s="1"/>
  <c r="D76" i="820"/>
  <c r="C40" i="820"/>
  <c r="C42" i="820" s="1"/>
  <c r="G11" i="820"/>
  <c r="G24" i="820"/>
  <c r="B53" i="820"/>
  <c r="H53" i="820"/>
  <c r="D45" i="820" s="1"/>
  <c r="C79" i="820"/>
  <c r="D79" i="820"/>
  <c r="D77" i="820"/>
  <c r="C77" i="820"/>
  <c r="D72" i="820"/>
  <c r="C72" i="820"/>
  <c r="D70" i="820"/>
  <c r="C70" i="820"/>
  <c r="C67" i="820"/>
  <c r="D67" i="820"/>
  <c r="F18" i="810"/>
  <c r="G15" i="810"/>
  <c r="E74" i="810"/>
  <c r="E66" i="810"/>
  <c r="E70" i="810"/>
  <c r="E72" i="810"/>
  <c r="B65" i="810"/>
  <c r="G65" i="810" a="1"/>
  <c r="G65" i="810" s="1"/>
  <c r="G17" i="810"/>
  <c r="G19" i="810"/>
  <c r="D67" i="810"/>
  <c r="D69" i="810"/>
  <c r="F17" i="810"/>
  <c r="F16" i="810"/>
  <c r="E73" i="810"/>
  <c r="E75" i="810"/>
  <c r="G18" i="810"/>
  <c r="G16" i="810"/>
  <c r="F15" i="810"/>
  <c r="E65" i="810"/>
  <c r="E67" i="810"/>
  <c r="E69" i="810"/>
  <c r="E71" i="810"/>
  <c r="D74" i="810"/>
  <c r="E76" i="810"/>
  <c r="E62" i="810"/>
  <c r="D75" i="810"/>
  <c r="E77" i="810"/>
  <c r="D62" i="810"/>
  <c r="G11" i="810"/>
  <c r="G23" i="810"/>
  <c r="C38" i="810"/>
  <c r="C40" i="810" s="1"/>
  <c r="B51" i="810"/>
  <c r="H51" i="810"/>
  <c r="D43" i="810" s="1"/>
  <c r="D77" i="810"/>
  <c r="C77" i="810"/>
  <c r="D76" i="810"/>
  <c r="C76" i="810"/>
  <c r="D73" i="810"/>
  <c r="C73" i="810"/>
  <c r="D72" i="810"/>
  <c r="C72" i="810"/>
  <c r="D71" i="810"/>
  <c r="C71" i="810"/>
  <c r="D70" i="810"/>
  <c r="C70" i="810"/>
  <c r="D68" i="810"/>
  <c r="E68" i="810"/>
  <c r="D66" i="810"/>
  <c r="C66" i="810"/>
  <c r="D65" i="810"/>
  <c r="C65" i="810"/>
  <c r="B64" i="775"/>
  <c r="F60" i="775"/>
  <c r="F68" i="775"/>
  <c r="D68" i="775" s="1"/>
  <c r="B68" i="775"/>
  <c r="B60" i="775"/>
  <c r="F64" i="775"/>
  <c r="C64" i="775" s="1"/>
  <c r="E59" i="775"/>
  <c r="F69" i="775"/>
  <c r="E69" i="775" s="1"/>
  <c r="G17" i="775"/>
  <c r="D63" i="775"/>
  <c r="B65" i="775"/>
  <c r="B66" i="775"/>
  <c r="I39" i="775"/>
  <c r="H42" i="775" s="1"/>
  <c r="B42" i="775"/>
  <c r="J165" i="775"/>
  <c r="I165" i="775"/>
  <c r="C62" i="775"/>
  <c r="F17" i="775"/>
  <c r="E65" i="775"/>
  <c r="E67" i="775"/>
  <c r="G19" i="775"/>
  <c r="D66" i="775"/>
  <c r="G18" i="775"/>
  <c r="G16" i="775"/>
  <c r="F15" i="775"/>
  <c r="E58" i="775"/>
  <c r="E61" i="775"/>
  <c r="E68" i="775"/>
  <c r="E55" i="775"/>
  <c r="F18" i="775"/>
  <c r="G15" i="775"/>
  <c r="D59" i="775"/>
  <c r="E60" i="775"/>
  <c r="E63" i="775"/>
  <c r="E66" i="775"/>
  <c r="E70" i="775"/>
  <c r="G23" i="775"/>
  <c r="G11" i="775"/>
  <c r="D70" i="775"/>
  <c r="C70" i="775"/>
  <c r="C68" i="775"/>
  <c r="D67" i="775"/>
  <c r="C67" i="775"/>
  <c r="D65" i="775"/>
  <c r="C65" i="775"/>
  <c r="D62" i="775"/>
  <c r="D60" i="775"/>
  <c r="C60" i="775"/>
  <c r="D58" i="775"/>
  <c r="F18" i="767"/>
  <c r="E90" i="767"/>
  <c r="D98" i="767"/>
  <c r="F17" i="767"/>
  <c r="E98" i="767"/>
  <c r="F100" i="767"/>
  <c r="C100" i="767" s="1"/>
  <c r="E95" i="767"/>
  <c r="G18" i="767"/>
  <c r="G16" i="767"/>
  <c r="F15" i="767"/>
  <c r="E89" i="767"/>
  <c r="E92" i="767"/>
  <c r="D95" i="767"/>
  <c r="D96" i="767"/>
  <c r="E97" i="767"/>
  <c r="F99" i="767"/>
  <c r="E99" i="767" s="1"/>
  <c r="E86" i="767"/>
  <c r="G17" i="767"/>
  <c r="G19" i="767"/>
  <c r="E93" i="767"/>
  <c r="E96" i="767"/>
  <c r="D86" i="767"/>
  <c r="D101" i="767"/>
  <c r="B99" i="767"/>
  <c r="B39" i="767"/>
  <c r="G39" i="767" s="1"/>
  <c r="H42" i="767" s="1"/>
  <c r="D52" i="767" s="1"/>
  <c r="E100" i="767"/>
  <c r="I70" i="767"/>
  <c r="H73" i="767" s="1"/>
  <c r="B73" i="767"/>
  <c r="E101" i="767"/>
  <c r="I294" i="767"/>
  <c r="J294" i="767"/>
  <c r="I295" i="767"/>
  <c r="J295" i="767"/>
  <c r="F91" i="767"/>
  <c r="D100" i="767"/>
  <c r="C47" i="767"/>
  <c r="C49" i="767" s="1"/>
  <c r="G11" i="767"/>
  <c r="G23" i="767"/>
  <c r="C99" i="767"/>
  <c r="D97" i="767"/>
  <c r="D94" i="767"/>
  <c r="C94" i="767"/>
  <c r="D93" i="767"/>
  <c r="C93" i="767"/>
  <c r="D92" i="767"/>
  <c r="C92" i="767"/>
  <c r="D90" i="767"/>
  <c r="C90" i="767"/>
  <c r="D89" i="767"/>
  <c r="C89" i="767"/>
  <c r="G15" i="765"/>
  <c r="I397" i="765"/>
  <c r="J397" i="765"/>
  <c r="J398" i="765"/>
  <c r="I398" i="765"/>
  <c r="I64" i="765"/>
  <c r="H67" i="765" s="1"/>
  <c r="B67" i="765"/>
  <c r="J396" i="765"/>
  <c r="I396" i="765"/>
  <c r="A84" i="765"/>
  <c r="G83" i="765"/>
  <c r="C83" i="765" s="1"/>
  <c r="F83" i="765" a="1"/>
  <c r="F83" i="765" s="1"/>
  <c r="I83" i="765" s="1"/>
  <c r="E83" i="765" s="1"/>
  <c r="F15" i="765"/>
  <c r="G16" i="765"/>
  <c r="I80" i="765"/>
  <c r="E80" i="765" s="1"/>
  <c r="I82" i="765"/>
  <c r="E82" i="765" s="1"/>
  <c r="I81" i="765"/>
  <c r="E81" i="765" s="1"/>
  <c r="H82" i="765"/>
  <c r="D82" i="765" s="1"/>
  <c r="H81" i="765"/>
  <c r="D81" i="765" s="1"/>
  <c r="H80" i="765"/>
  <c r="D80" i="765" s="1"/>
  <c r="C41" i="765"/>
  <c r="C43" i="765" s="1"/>
  <c r="G11" i="765"/>
  <c r="G20" i="765"/>
  <c r="H36" i="765"/>
  <c r="D46" i="765" s="1"/>
  <c r="B36" i="765"/>
  <c r="G15" i="757"/>
  <c r="I64" i="757"/>
  <c r="H67" i="757" s="1"/>
  <c r="B67" i="757"/>
  <c r="A84" i="757"/>
  <c r="G83" i="757"/>
  <c r="C83" i="757" s="1"/>
  <c r="F83" i="757" a="1"/>
  <c r="F83" i="757" s="1"/>
  <c r="I83" i="757" s="1"/>
  <c r="E83" i="757" s="1"/>
  <c r="F16" i="757"/>
  <c r="I82" i="757"/>
  <c r="E82" i="757" s="1"/>
  <c r="I81" i="757"/>
  <c r="E81" i="757" s="1"/>
  <c r="I80" i="757"/>
  <c r="E80" i="757" s="1"/>
  <c r="G16" i="757"/>
  <c r="H82" i="757"/>
  <c r="D82" i="757" s="1"/>
  <c r="H81" i="757"/>
  <c r="D81" i="757" s="1"/>
  <c r="H80" i="757"/>
  <c r="D80" i="757" s="1"/>
  <c r="G20" i="757"/>
  <c r="C41" i="757"/>
  <c r="C43" i="757" s="1"/>
  <c r="G11" i="757"/>
  <c r="B36" i="757"/>
  <c r="H36" i="757"/>
  <c r="D46" i="757" s="1"/>
  <c r="H82" i="749"/>
  <c r="D82" i="749" s="1"/>
  <c r="I64" i="749"/>
  <c r="H67" i="749" s="1"/>
  <c r="B67" i="749"/>
  <c r="G83" i="749"/>
  <c r="C83" i="749" s="1"/>
  <c r="F83" i="749" a="1"/>
  <c r="F83" i="749" s="1"/>
  <c r="H83" i="749" s="1"/>
  <c r="D83" i="749" s="1"/>
  <c r="A84" i="749"/>
  <c r="F15" i="749"/>
  <c r="I80" i="749"/>
  <c r="E80" i="749" s="1"/>
  <c r="H81" i="749"/>
  <c r="D81" i="749" s="1"/>
  <c r="G16" i="749"/>
  <c r="H80" i="749"/>
  <c r="D80" i="749" s="1"/>
  <c r="G15" i="749"/>
  <c r="I82" i="749"/>
  <c r="E82" i="749" s="1"/>
  <c r="G20" i="749"/>
  <c r="C41" i="749"/>
  <c r="C43" i="749" s="1"/>
  <c r="G11" i="749"/>
  <c r="B36" i="749"/>
  <c r="H36" i="749"/>
  <c r="D46" i="749" s="1"/>
  <c r="B39" i="733"/>
  <c r="G39" i="733" s="1"/>
  <c r="F99" i="733"/>
  <c r="G99" i="733" a="1"/>
  <c r="G99" i="733" s="1"/>
  <c r="G94" i="733" a="1"/>
  <c r="G94" i="733" s="1"/>
  <c r="E94" i="733" s="1"/>
  <c r="B98" i="733"/>
  <c r="B94" i="733"/>
  <c r="D91" i="733"/>
  <c r="F89" i="733"/>
  <c r="C89" i="733" s="1"/>
  <c r="F98" i="733"/>
  <c r="C98" i="733" s="1"/>
  <c r="E41" i="733"/>
  <c r="E51" i="733" s="1"/>
  <c r="C91" i="733"/>
  <c r="E89" i="733"/>
  <c r="D95" i="733"/>
  <c r="B89" i="733"/>
  <c r="G92" i="733" a="1"/>
  <c r="G92" i="733" s="1"/>
  <c r="D92" i="733" s="1"/>
  <c r="B92" i="733"/>
  <c r="D88" i="733"/>
  <c r="E90" i="733"/>
  <c r="D94" i="733"/>
  <c r="E85" i="733"/>
  <c r="I282" i="733"/>
  <c r="J282" i="733"/>
  <c r="G17" i="733"/>
  <c r="B91" i="733"/>
  <c r="I283" i="733"/>
  <c r="J283" i="733"/>
  <c r="F96" i="733"/>
  <c r="G96" i="733" a="1"/>
  <c r="G96" i="733" s="1"/>
  <c r="I69" i="733"/>
  <c r="H72" i="733" s="1"/>
  <c r="B72" i="733"/>
  <c r="E88" i="733"/>
  <c r="D90" i="733"/>
  <c r="D85" i="733"/>
  <c r="I284" i="733"/>
  <c r="J284" i="733"/>
  <c r="G100" i="733" a="1"/>
  <c r="G100" i="733" s="1"/>
  <c r="F100" i="733"/>
  <c r="J281" i="733"/>
  <c r="I281" i="733"/>
  <c r="F97" i="733"/>
  <c r="G97" i="733" a="1"/>
  <c r="G97" i="733" s="1"/>
  <c r="E99" i="733"/>
  <c r="D99" i="733"/>
  <c r="C99" i="733"/>
  <c r="D93" i="733"/>
  <c r="C93" i="733"/>
  <c r="E100" i="836" l="1"/>
  <c r="C105" i="836"/>
  <c r="D101" i="836"/>
  <c r="E101" i="836"/>
  <c r="D107" i="836"/>
  <c r="E107" i="836"/>
  <c r="C107" i="836"/>
  <c r="C68" i="820"/>
  <c r="E68" i="820"/>
  <c r="E73" i="820"/>
  <c r="C73" i="820"/>
  <c r="D73" i="820"/>
  <c r="C69" i="775"/>
  <c r="D69" i="775"/>
  <c r="D64" i="775"/>
  <c r="E64" i="775"/>
  <c r="B42" i="767"/>
  <c r="D99" i="767"/>
  <c r="D91" i="767"/>
  <c r="E91" i="767"/>
  <c r="C91" i="767"/>
  <c r="A85" i="765"/>
  <c r="G84" i="765"/>
  <c r="F84" i="765" a="1"/>
  <c r="F84" i="765" s="1"/>
  <c r="H83" i="765"/>
  <c r="D83" i="765" s="1"/>
  <c r="H83" i="757"/>
  <c r="D83" i="757" s="1"/>
  <c r="A85" i="757"/>
  <c r="G84" i="757"/>
  <c r="F84" i="757" a="1"/>
  <c r="F84" i="757" s="1"/>
  <c r="I83" i="749"/>
  <c r="E83" i="749" s="1"/>
  <c r="F84" i="749" a="1"/>
  <c r="F84" i="749" s="1"/>
  <c r="A85" i="749"/>
  <c r="G84" i="749"/>
  <c r="B38" i="733"/>
  <c r="G38" i="733" s="1"/>
  <c r="D89" i="733"/>
  <c r="E92" i="733"/>
  <c r="D98" i="733"/>
  <c r="E98" i="733"/>
  <c r="C96" i="733"/>
  <c r="D96" i="733"/>
  <c r="E96" i="733"/>
  <c r="D100" i="733"/>
  <c r="E100" i="733"/>
  <c r="C100" i="733"/>
  <c r="E97" i="733"/>
  <c r="C97" i="733"/>
  <c r="D97" i="733"/>
  <c r="C84" i="765" l="1"/>
  <c r="I84" i="765"/>
  <c r="E84" i="765" s="1"/>
  <c r="H84" i="765"/>
  <c r="D84" i="765" s="1"/>
  <c r="A86" i="765"/>
  <c r="G85" i="765"/>
  <c r="F85" i="765" a="1"/>
  <c r="F85" i="765" s="1"/>
  <c r="C84" i="757"/>
  <c r="H84" i="757"/>
  <c r="D84" i="757" s="1"/>
  <c r="I84" i="757"/>
  <c r="E84" i="757" s="1"/>
  <c r="A86" i="757"/>
  <c r="G85" i="757"/>
  <c r="F85" i="757" a="1"/>
  <c r="F85" i="757" s="1"/>
  <c r="C84" i="749"/>
  <c r="H84" i="749"/>
  <c r="D84" i="749" s="1"/>
  <c r="I84" i="749"/>
  <c r="E84" i="749" s="1"/>
  <c r="F85" i="749" a="1"/>
  <c r="F85" i="749" s="1"/>
  <c r="A86" i="749"/>
  <c r="G85" i="749"/>
  <c r="B41" i="733"/>
  <c r="H41" i="733"/>
  <c r="D51" i="733" s="1"/>
  <c r="A87" i="765" l="1"/>
  <c r="G86" i="765"/>
  <c r="F86" i="765" a="1"/>
  <c r="F86" i="765" s="1"/>
  <c r="C85" i="765"/>
  <c r="H85" i="765"/>
  <c r="D85" i="765" s="1"/>
  <c r="I85" i="765"/>
  <c r="E85" i="765" s="1"/>
  <c r="A87" i="757"/>
  <c r="G86" i="757"/>
  <c r="F86" i="757" a="1"/>
  <c r="F86" i="757" s="1"/>
  <c r="C85" i="757"/>
  <c r="H85" i="757"/>
  <c r="D85" i="757" s="1"/>
  <c r="I85" i="757"/>
  <c r="E85" i="757" s="1"/>
  <c r="C85" i="749"/>
  <c r="I85" i="749"/>
  <c r="E85" i="749" s="1"/>
  <c r="H85" i="749"/>
  <c r="D85" i="749" s="1"/>
  <c r="F86" i="749" a="1"/>
  <c r="F86" i="749" s="1"/>
  <c r="A87" i="749"/>
  <c r="G86" i="749"/>
  <c r="C86" i="765" l="1"/>
  <c r="I86" i="765"/>
  <c r="E86" i="765" s="1"/>
  <c r="H86" i="765"/>
  <c r="D86" i="765" s="1"/>
  <c r="A88" i="765"/>
  <c r="G87" i="765"/>
  <c r="F87" i="765" a="1"/>
  <c r="F87" i="765" s="1"/>
  <c r="C86" i="757"/>
  <c r="I86" i="757"/>
  <c r="E86" i="757" s="1"/>
  <c r="H86" i="757"/>
  <c r="D86" i="757" s="1"/>
  <c r="A88" i="757"/>
  <c r="G87" i="757"/>
  <c r="F87" i="757" a="1"/>
  <c r="F87" i="757" s="1"/>
  <c r="C86" i="749"/>
  <c r="I86" i="749"/>
  <c r="E86" i="749" s="1"/>
  <c r="H86" i="749"/>
  <c r="D86" i="749" s="1"/>
  <c r="F87" i="749" a="1"/>
  <c r="F87" i="749" s="1"/>
  <c r="A88" i="749"/>
  <c r="G87" i="749"/>
  <c r="AB16" i="89"/>
  <c r="AB23" i="89"/>
  <c r="AB15" i="89"/>
  <c r="AB51" i="89"/>
  <c r="AE14" i="89"/>
  <c r="AE21" i="89"/>
  <c r="C15" i="725"/>
  <c r="H15" i="725"/>
  <c r="I15" i="725"/>
  <c r="C16" i="725"/>
  <c r="H16" i="725"/>
  <c r="C17" i="725"/>
  <c r="H17" i="725"/>
  <c r="C18" i="725"/>
  <c r="H18" i="725"/>
  <c r="C19" i="725"/>
  <c r="H19" i="725"/>
  <c r="C20" i="725"/>
  <c r="D20" i="725"/>
  <c r="E20" i="725"/>
  <c r="H20" i="725"/>
  <c r="I20" i="725"/>
  <c r="C21" i="725"/>
  <c r="D21" i="725"/>
  <c r="E21" i="725"/>
  <c r="H21" i="725"/>
  <c r="I21" i="725"/>
  <c r="C22" i="725"/>
  <c r="D22" i="725"/>
  <c r="E22" i="725"/>
  <c r="H22" i="725"/>
  <c r="I22" i="725"/>
  <c r="C23" i="725"/>
  <c r="F23" i="725"/>
  <c r="G23" i="725"/>
  <c r="H23" i="725"/>
  <c r="C24" i="725"/>
  <c r="F24" i="725"/>
  <c r="G24" i="725"/>
  <c r="H24" i="725"/>
  <c r="D46" i="725"/>
  <c r="C58" i="725" s="1"/>
  <c r="AS10" i="725"/>
  <c r="I11" i="725" s="1"/>
  <c r="EO186" i="725"/>
  <c r="EN186" i="725"/>
  <c r="AV186" i="725"/>
  <c r="AW186" i="725"/>
  <c r="AX186" i="725"/>
  <c r="AY186" i="725"/>
  <c r="AZ186" i="725"/>
  <c r="BA186" i="725"/>
  <c r="BB186" i="725"/>
  <c r="BC186" i="725"/>
  <c r="BD186" i="725"/>
  <c r="BE186" i="725"/>
  <c r="BF186" i="725"/>
  <c r="BG186" i="725"/>
  <c r="BH186" i="725"/>
  <c r="BI186" i="725"/>
  <c r="BJ186" i="725"/>
  <c r="BK186" i="725"/>
  <c r="BL186" i="725"/>
  <c r="BM186" i="725"/>
  <c r="BN186" i="725"/>
  <c r="BO186" i="725"/>
  <c r="BP186" i="725"/>
  <c r="BQ186" i="725"/>
  <c r="BR186" i="725"/>
  <c r="BS186" i="725"/>
  <c r="BT186" i="725"/>
  <c r="BU186" i="725"/>
  <c r="BV186" i="725"/>
  <c r="BW186" i="725"/>
  <c r="BX186" i="725"/>
  <c r="BY186" i="725"/>
  <c r="BZ186" i="725"/>
  <c r="CA186" i="725"/>
  <c r="CB186" i="725"/>
  <c r="CC186" i="725"/>
  <c r="CD186" i="725"/>
  <c r="CE186" i="725"/>
  <c r="CF186" i="725"/>
  <c r="CG186" i="725"/>
  <c r="CH186" i="725"/>
  <c r="CI186" i="725"/>
  <c r="CJ186" i="725"/>
  <c r="CK186" i="725"/>
  <c r="CL186" i="725"/>
  <c r="CM186" i="725"/>
  <c r="CN186" i="725"/>
  <c r="CO186" i="725"/>
  <c r="CP186" i="725"/>
  <c r="CQ186" i="725"/>
  <c r="CR186" i="725"/>
  <c r="CS186" i="725"/>
  <c r="CT186" i="725"/>
  <c r="CU186" i="725"/>
  <c r="CV186" i="725"/>
  <c r="CW186" i="725"/>
  <c r="CX186" i="725"/>
  <c r="CY186" i="725"/>
  <c r="CZ186" i="725"/>
  <c r="DA186" i="725"/>
  <c r="DB186" i="725"/>
  <c r="DC186" i="725"/>
  <c r="DD186" i="725"/>
  <c r="DE186" i="725"/>
  <c r="DF186" i="725"/>
  <c r="DG186" i="725"/>
  <c r="DH186" i="725"/>
  <c r="DI186" i="725"/>
  <c r="DJ186" i="725"/>
  <c r="DK186" i="725"/>
  <c r="DL186" i="725"/>
  <c r="DM186" i="725"/>
  <c r="DN186" i="725"/>
  <c r="DO186" i="725"/>
  <c r="DP186" i="725"/>
  <c r="DQ186" i="725"/>
  <c r="DR186" i="725"/>
  <c r="DS186" i="725"/>
  <c r="DT186" i="725"/>
  <c r="DU186" i="725"/>
  <c r="DV186" i="725"/>
  <c r="DW186" i="725"/>
  <c r="DX186" i="725"/>
  <c r="DY186" i="725"/>
  <c r="DZ186" i="725"/>
  <c r="EA186" i="725"/>
  <c r="EB186" i="725"/>
  <c r="EC186" i="725"/>
  <c r="ED186" i="725"/>
  <c r="EE186" i="725"/>
  <c r="EF186" i="725"/>
  <c r="EG186" i="725"/>
  <c r="EH186" i="725"/>
  <c r="EI186" i="725"/>
  <c r="EJ186" i="725"/>
  <c r="EK186" i="725"/>
  <c r="EL186" i="725"/>
  <c r="EM186" i="725"/>
  <c r="AT186" i="725"/>
  <c r="AS186" i="725"/>
  <c r="AR186" i="725"/>
  <c r="EO162" i="725"/>
  <c r="EN162" i="725"/>
  <c r="AV162" i="725"/>
  <c r="AW162" i="725"/>
  <c r="AX162" i="725"/>
  <c r="AY162" i="725"/>
  <c r="AZ162" i="725"/>
  <c r="BA162" i="725"/>
  <c r="BB162" i="725"/>
  <c r="BC162" i="725"/>
  <c r="BD162" i="725"/>
  <c r="BE162" i="725"/>
  <c r="BF162" i="725"/>
  <c r="BG162" i="725"/>
  <c r="BH162" i="725"/>
  <c r="BI162" i="725"/>
  <c r="BJ162" i="725"/>
  <c r="BK162" i="725"/>
  <c r="BL162" i="725"/>
  <c r="BM162" i="725"/>
  <c r="BN162" i="725"/>
  <c r="BO162" i="725"/>
  <c r="BP162" i="725"/>
  <c r="BQ162" i="725"/>
  <c r="BR162" i="725"/>
  <c r="BS162" i="725"/>
  <c r="BT162" i="725"/>
  <c r="BU162" i="725"/>
  <c r="BV162" i="725"/>
  <c r="BW162" i="725"/>
  <c r="BX162" i="725"/>
  <c r="BY162" i="725"/>
  <c r="BZ162" i="725"/>
  <c r="CA162" i="725"/>
  <c r="CB162" i="725"/>
  <c r="CC162" i="725"/>
  <c r="CD162" i="725"/>
  <c r="CE162" i="725"/>
  <c r="CF162" i="725"/>
  <c r="CG162" i="725"/>
  <c r="CH162" i="725"/>
  <c r="CI162" i="725"/>
  <c r="CJ162" i="725"/>
  <c r="CK162" i="725"/>
  <c r="CL162" i="725"/>
  <c r="CM162" i="725"/>
  <c r="CN162" i="725"/>
  <c r="CO162" i="725"/>
  <c r="CP162" i="725"/>
  <c r="CQ162" i="725"/>
  <c r="CR162" i="725"/>
  <c r="CS162" i="725"/>
  <c r="CT162" i="725"/>
  <c r="CU162" i="725"/>
  <c r="CV162" i="725"/>
  <c r="CW162" i="725"/>
  <c r="CX162" i="725"/>
  <c r="CY162" i="725"/>
  <c r="CZ162" i="725"/>
  <c r="DA162" i="725"/>
  <c r="DB162" i="725"/>
  <c r="DC162" i="725"/>
  <c r="DD162" i="725"/>
  <c r="DE162" i="725"/>
  <c r="DF162" i="725"/>
  <c r="DG162" i="725"/>
  <c r="DH162" i="725"/>
  <c r="DI162" i="725"/>
  <c r="DJ162" i="725"/>
  <c r="DK162" i="725"/>
  <c r="DL162" i="725"/>
  <c r="DM162" i="725"/>
  <c r="DN162" i="725"/>
  <c r="DO162" i="725"/>
  <c r="DP162" i="725"/>
  <c r="DQ162" i="725"/>
  <c r="DR162" i="725"/>
  <c r="DS162" i="725"/>
  <c r="DT162" i="725"/>
  <c r="DU162" i="725"/>
  <c r="DV162" i="725"/>
  <c r="DW162" i="725"/>
  <c r="DX162" i="725"/>
  <c r="DY162" i="725"/>
  <c r="DZ162" i="725"/>
  <c r="EA162" i="725"/>
  <c r="EB162" i="725"/>
  <c r="EC162" i="725"/>
  <c r="ED162" i="725"/>
  <c r="EE162" i="725"/>
  <c r="EF162" i="725"/>
  <c r="EG162" i="725"/>
  <c r="EH162" i="725"/>
  <c r="EI162" i="725"/>
  <c r="EJ162" i="725"/>
  <c r="EK162" i="725"/>
  <c r="EL162" i="725"/>
  <c r="EM162" i="725"/>
  <c r="AU162" i="725"/>
  <c r="AT162" i="725"/>
  <c r="AS162" i="725"/>
  <c r="AR162" i="725"/>
  <c r="BC207" i="725"/>
  <c r="BD207" i="725"/>
  <c r="BE207" i="725"/>
  <c r="BC208" i="725"/>
  <c r="BD208" i="725"/>
  <c r="BE208" i="725"/>
  <c r="BC209" i="725"/>
  <c r="BD209" i="725"/>
  <c r="BE209" i="725"/>
  <c r="BC210" i="725"/>
  <c r="BD210" i="725"/>
  <c r="BE210" i="725"/>
  <c r="BC211" i="725"/>
  <c r="BD211" i="725"/>
  <c r="BE211" i="725"/>
  <c r="BC212" i="725"/>
  <c r="BD212" i="725"/>
  <c r="BE212" i="725"/>
  <c r="BC213" i="725"/>
  <c r="BD213" i="725"/>
  <c r="BE213" i="725"/>
  <c r="BC214" i="725"/>
  <c r="BD214" i="725"/>
  <c r="BE214" i="725"/>
  <c r="BC215" i="725"/>
  <c r="BD215" i="725"/>
  <c r="BE215" i="725"/>
  <c r="BC216" i="725"/>
  <c r="BD216" i="725"/>
  <c r="BE216" i="725"/>
  <c r="BC217" i="725"/>
  <c r="BD217" i="725"/>
  <c r="BE217" i="725"/>
  <c r="BC218" i="725"/>
  <c r="BD218" i="725"/>
  <c r="BE218" i="725"/>
  <c r="BC219" i="725"/>
  <c r="BD219" i="725"/>
  <c r="BE219" i="725"/>
  <c r="BC220" i="725"/>
  <c r="BD220" i="725"/>
  <c r="BE220" i="725"/>
  <c r="BC221" i="725"/>
  <c r="BD221" i="725"/>
  <c r="BE221" i="725"/>
  <c r="BC222" i="725"/>
  <c r="BD222" i="725"/>
  <c r="BE222" i="725"/>
  <c r="BC223" i="725"/>
  <c r="BD223" i="725"/>
  <c r="BE223" i="725"/>
  <c r="BC224" i="725"/>
  <c r="BD224" i="725"/>
  <c r="BE224" i="725"/>
  <c r="BC225" i="725"/>
  <c r="BD225" i="725"/>
  <c r="BE225" i="725"/>
  <c r="BC226" i="725"/>
  <c r="BD226" i="725"/>
  <c r="BE226" i="725"/>
  <c r="BC227" i="725"/>
  <c r="BD227" i="725"/>
  <c r="BE227" i="725"/>
  <c r="BC228" i="725"/>
  <c r="BD228" i="725"/>
  <c r="BE228" i="725"/>
  <c r="BC229" i="725"/>
  <c r="BD229" i="725"/>
  <c r="BE229" i="725"/>
  <c r="BC230" i="725"/>
  <c r="BD230" i="725"/>
  <c r="BE230" i="725"/>
  <c r="BC231" i="725"/>
  <c r="BD231" i="725"/>
  <c r="BE231" i="725"/>
  <c r="BC232" i="725"/>
  <c r="BD232" i="725"/>
  <c r="BE232" i="725"/>
  <c r="BC233" i="725"/>
  <c r="BD233" i="725"/>
  <c r="BE233" i="725"/>
  <c r="BC234" i="725"/>
  <c r="BD234" i="725"/>
  <c r="BE234" i="725"/>
  <c r="BC235" i="725"/>
  <c r="BD235" i="725"/>
  <c r="BE235" i="725"/>
  <c r="BC236" i="725"/>
  <c r="BD236" i="725"/>
  <c r="BE236" i="725"/>
  <c r="BC237" i="725"/>
  <c r="BD237" i="725"/>
  <c r="BE237" i="725"/>
  <c r="BC238" i="725"/>
  <c r="BD238" i="725"/>
  <c r="BE238" i="725"/>
  <c r="BC239" i="725"/>
  <c r="BD239" i="725"/>
  <c r="BE239" i="725"/>
  <c r="BC240" i="725"/>
  <c r="BD240" i="725"/>
  <c r="BE240" i="725"/>
  <c r="BC241" i="725"/>
  <c r="BD241" i="725"/>
  <c r="BE241" i="725"/>
  <c r="BC242" i="725"/>
  <c r="BD242" i="725"/>
  <c r="BE242" i="725"/>
  <c r="BC243" i="725"/>
  <c r="BD243" i="725"/>
  <c r="BE243" i="725"/>
  <c r="BC244" i="725"/>
  <c r="BD244" i="725"/>
  <c r="BE244" i="725"/>
  <c r="BC245" i="725"/>
  <c r="BD245" i="725"/>
  <c r="BE245" i="725"/>
  <c r="BC246" i="725"/>
  <c r="BD246" i="725"/>
  <c r="BE246" i="725"/>
  <c r="BC247" i="725"/>
  <c r="BD247" i="725"/>
  <c r="BE247" i="725"/>
  <c r="BC248" i="725"/>
  <c r="BD248" i="725"/>
  <c r="BE248" i="725"/>
  <c r="BC249" i="725"/>
  <c r="BD249" i="725"/>
  <c r="BE249" i="725"/>
  <c r="BC250" i="725"/>
  <c r="BD250" i="725"/>
  <c r="BE250" i="725"/>
  <c r="BC251" i="725"/>
  <c r="BD251" i="725"/>
  <c r="BE251" i="725"/>
  <c r="BC252" i="725"/>
  <c r="BD252" i="725"/>
  <c r="BE252" i="725"/>
  <c r="BC253" i="725"/>
  <c r="BD253" i="725"/>
  <c r="BE253" i="725"/>
  <c r="BC254" i="725"/>
  <c r="BD254" i="725"/>
  <c r="BE254" i="725"/>
  <c r="BC255" i="725"/>
  <c r="BD255" i="725"/>
  <c r="BE255" i="725"/>
  <c r="BC256" i="725"/>
  <c r="BD256" i="725"/>
  <c r="BE256" i="725"/>
  <c r="BC257" i="725"/>
  <c r="BD257" i="725"/>
  <c r="BE257" i="725"/>
  <c r="BC258" i="725"/>
  <c r="BD258" i="725"/>
  <c r="BE258" i="725"/>
  <c r="BC259" i="725"/>
  <c r="BD259" i="725"/>
  <c r="BE259" i="725"/>
  <c r="BC260" i="725"/>
  <c r="BD260" i="725"/>
  <c r="BE260" i="725"/>
  <c r="BC261" i="725"/>
  <c r="BD261" i="725"/>
  <c r="BE261" i="725"/>
  <c r="BC262" i="725"/>
  <c r="BD262" i="725"/>
  <c r="BE262" i="725"/>
  <c r="BC263" i="725"/>
  <c r="BD263" i="725"/>
  <c r="BE263" i="725"/>
  <c r="BC264" i="725"/>
  <c r="BD264" i="725"/>
  <c r="BE264" i="725"/>
  <c r="BC265" i="725"/>
  <c r="BD265" i="725"/>
  <c r="BE265" i="725"/>
  <c r="BC266" i="725"/>
  <c r="BD266" i="725"/>
  <c r="BE266" i="725"/>
  <c r="BC267" i="725"/>
  <c r="BD267" i="725"/>
  <c r="BE267" i="725"/>
  <c r="BC268" i="725"/>
  <c r="BD268" i="725"/>
  <c r="BE268" i="725"/>
  <c r="BC269" i="725"/>
  <c r="BD269" i="725"/>
  <c r="BE269" i="725"/>
  <c r="BC270" i="725"/>
  <c r="BD270" i="725"/>
  <c r="BE270" i="725"/>
  <c r="BC271" i="725"/>
  <c r="BD271" i="725"/>
  <c r="BE271" i="725"/>
  <c r="BC272" i="725"/>
  <c r="BD272" i="725"/>
  <c r="BE272" i="725"/>
  <c r="BC273" i="725"/>
  <c r="BD273" i="725"/>
  <c r="BE273" i="725"/>
  <c r="BC274" i="725"/>
  <c r="BD274" i="725"/>
  <c r="BE274" i="725"/>
  <c r="BC275" i="725"/>
  <c r="BD275" i="725"/>
  <c r="BE275" i="725"/>
  <c r="BC276" i="725"/>
  <c r="BD276" i="725"/>
  <c r="BE276" i="725"/>
  <c r="BC277" i="725"/>
  <c r="BD277" i="725"/>
  <c r="BE277" i="725"/>
  <c r="BC278" i="725"/>
  <c r="BD278" i="725"/>
  <c r="BE278" i="725"/>
  <c r="BC279" i="725"/>
  <c r="BD279" i="725"/>
  <c r="BE279" i="725"/>
  <c r="BC280" i="725"/>
  <c r="BD280" i="725"/>
  <c r="BE280" i="725"/>
  <c r="BC281" i="725"/>
  <c r="BD281" i="725"/>
  <c r="BE281" i="725"/>
  <c r="BC282" i="725"/>
  <c r="BD282" i="725"/>
  <c r="BE282" i="725"/>
  <c r="BC283" i="725"/>
  <c r="BD283" i="725"/>
  <c r="BE283" i="725"/>
  <c r="BC284" i="725"/>
  <c r="BD284" i="725"/>
  <c r="BE284" i="725"/>
  <c r="BC285" i="725"/>
  <c r="BD285" i="725"/>
  <c r="BE285" i="725"/>
  <c r="BC286" i="725"/>
  <c r="BD286" i="725"/>
  <c r="BE286" i="725"/>
  <c r="BC287" i="725"/>
  <c r="BD287" i="725"/>
  <c r="BE287" i="725"/>
  <c r="BC288" i="725"/>
  <c r="BD288" i="725"/>
  <c r="BE288" i="725"/>
  <c r="BC289" i="725"/>
  <c r="BD289" i="725"/>
  <c r="BE289" i="725"/>
  <c r="BC290" i="725"/>
  <c r="BD290" i="725"/>
  <c r="BE290" i="725"/>
  <c r="BC291" i="725"/>
  <c r="BD291" i="725"/>
  <c r="BE291" i="725"/>
  <c r="BC292" i="725"/>
  <c r="BD292" i="725"/>
  <c r="BE292" i="725"/>
  <c r="BC293" i="725"/>
  <c r="BD293" i="725"/>
  <c r="BE293" i="725"/>
  <c r="BC294" i="725"/>
  <c r="BD294" i="725"/>
  <c r="BE294" i="725"/>
  <c r="BC295" i="725"/>
  <c r="BD295" i="725"/>
  <c r="BE295" i="725"/>
  <c r="BC296" i="725"/>
  <c r="BD296" i="725"/>
  <c r="BE296" i="725"/>
  <c r="BC297" i="725"/>
  <c r="BD297" i="725"/>
  <c r="BE297" i="725"/>
  <c r="BC298" i="725"/>
  <c r="BD298" i="725"/>
  <c r="BE298" i="725"/>
  <c r="BC299" i="725"/>
  <c r="BD299" i="725"/>
  <c r="BE299" i="725"/>
  <c r="BC300" i="725"/>
  <c r="BD300" i="725"/>
  <c r="BE300" i="725"/>
  <c r="BC301" i="725"/>
  <c r="BD301" i="725"/>
  <c r="BE301" i="725"/>
  <c r="BC302" i="725"/>
  <c r="BD302" i="725"/>
  <c r="BE302" i="725"/>
  <c r="BC303" i="725"/>
  <c r="BD303" i="725"/>
  <c r="BE303" i="725"/>
  <c r="BC304" i="725"/>
  <c r="BD304" i="725"/>
  <c r="BE304" i="725"/>
  <c r="BC305" i="725"/>
  <c r="BD305" i="725"/>
  <c r="BE305" i="725"/>
  <c r="BC306" i="725"/>
  <c r="BD306" i="725"/>
  <c r="BE306" i="725"/>
  <c r="BC307" i="725"/>
  <c r="BD307" i="725"/>
  <c r="BE307" i="725"/>
  <c r="BC308" i="725"/>
  <c r="BD308" i="725"/>
  <c r="BE308" i="725"/>
  <c r="BC309" i="725"/>
  <c r="BD309" i="725"/>
  <c r="BE309" i="725"/>
  <c r="BC310" i="725"/>
  <c r="BD310" i="725"/>
  <c r="BE310" i="725"/>
  <c r="BC311" i="725"/>
  <c r="BD311" i="725"/>
  <c r="BE311" i="725"/>
  <c r="BC312" i="725"/>
  <c r="BD312" i="725"/>
  <c r="BE312" i="725"/>
  <c r="BC313" i="725"/>
  <c r="BD313" i="725"/>
  <c r="BE313" i="725"/>
  <c r="BC314" i="725"/>
  <c r="BD314" i="725"/>
  <c r="BE314" i="725"/>
  <c r="BC315" i="725"/>
  <c r="BD315" i="725"/>
  <c r="BE315" i="725"/>
  <c r="BC316" i="725"/>
  <c r="BD316" i="725"/>
  <c r="BE316" i="725"/>
  <c r="BC317" i="725"/>
  <c r="BD317" i="725"/>
  <c r="BE317" i="725"/>
  <c r="BC318" i="725"/>
  <c r="BD318" i="725"/>
  <c r="BE318" i="725"/>
  <c r="BC319" i="725"/>
  <c r="BD319" i="725"/>
  <c r="BE319" i="725"/>
  <c r="BC320" i="725"/>
  <c r="BD320" i="725"/>
  <c r="BE320" i="725"/>
  <c r="BC321" i="725"/>
  <c r="BD321" i="725"/>
  <c r="BE321" i="725"/>
  <c r="BC322" i="725"/>
  <c r="BD322" i="725"/>
  <c r="BE322" i="725"/>
  <c r="BC323" i="725"/>
  <c r="BD323" i="725"/>
  <c r="BE323" i="725"/>
  <c r="BC324" i="725"/>
  <c r="BD324" i="725"/>
  <c r="BE324" i="725"/>
  <c r="BC325" i="725"/>
  <c r="BD325" i="725"/>
  <c r="BE325" i="725"/>
  <c r="BC326" i="725"/>
  <c r="BD326" i="725"/>
  <c r="BE326" i="725"/>
  <c r="BC327" i="725"/>
  <c r="BD327" i="725"/>
  <c r="BE327" i="725"/>
  <c r="BC328" i="725"/>
  <c r="BD328" i="725"/>
  <c r="BE328" i="725"/>
  <c r="BC329" i="725"/>
  <c r="BD329" i="725"/>
  <c r="BE329" i="725"/>
  <c r="BC330" i="725"/>
  <c r="BD330" i="725"/>
  <c r="BE330" i="725"/>
  <c r="BC331" i="725"/>
  <c r="BD331" i="725"/>
  <c r="BE331" i="725"/>
  <c r="BC332" i="725"/>
  <c r="BD332" i="725"/>
  <c r="BE332" i="725"/>
  <c r="BC333" i="725"/>
  <c r="BD333" i="725"/>
  <c r="BE333" i="725"/>
  <c r="BC334" i="725"/>
  <c r="BD334" i="725"/>
  <c r="BE334" i="725"/>
  <c r="BC335" i="725"/>
  <c r="BD335" i="725"/>
  <c r="BE335" i="725"/>
  <c r="BC336" i="725"/>
  <c r="BD336" i="725"/>
  <c r="BE336" i="725"/>
  <c r="BC337" i="725"/>
  <c r="BD337" i="725"/>
  <c r="BE337" i="725"/>
  <c r="BC338" i="725"/>
  <c r="BD338" i="725"/>
  <c r="BE338" i="725"/>
  <c r="BC339" i="725"/>
  <c r="BD339" i="725"/>
  <c r="BE339" i="725"/>
  <c r="BC340" i="725"/>
  <c r="BD340" i="725"/>
  <c r="BE340" i="725"/>
  <c r="BC341" i="725"/>
  <c r="BD341" i="725"/>
  <c r="BE341" i="725"/>
  <c r="BC342" i="725"/>
  <c r="BD342" i="725"/>
  <c r="BE342" i="725"/>
  <c r="BC343" i="725"/>
  <c r="BD343" i="725"/>
  <c r="BE343" i="725"/>
  <c r="BC344" i="725"/>
  <c r="BD344" i="725"/>
  <c r="BE344" i="725"/>
  <c r="BC345" i="725"/>
  <c r="BD345" i="725"/>
  <c r="BE345" i="725"/>
  <c r="BC346" i="725"/>
  <c r="BD346" i="725"/>
  <c r="BE346" i="725"/>
  <c r="BC347" i="725"/>
  <c r="BD347" i="725"/>
  <c r="BE347" i="725"/>
  <c r="BC348" i="725"/>
  <c r="BD348" i="725"/>
  <c r="BE348" i="725"/>
  <c r="BC349" i="725"/>
  <c r="BD349" i="725"/>
  <c r="BE349" i="725"/>
  <c r="BC350" i="725"/>
  <c r="BD350" i="725"/>
  <c r="BE350" i="725"/>
  <c r="BC351" i="725"/>
  <c r="BD351" i="725"/>
  <c r="BE351" i="725"/>
  <c r="BC352" i="725"/>
  <c r="BD352" i="725"/>
  <c r="BE352" i="725"/>
  <c r="BC353" i="725"/>
  <c r="BD353" i="725"/>
  <c r="BE353" i="725"/>
  <c r="BC354" i="725"/>
  <c r="BD354" i="725"/>
  <c r="BE354" i="725"/>
  <c r="BC355" i="725"/>
  <c r="BD355" i="725"/>
  <c r="BE355" i="725"/>
  <c r="BC356" i="725"/>
  <c r="BD356" i="725"/>
  <c r="BE356" i="725"/>
  <c r="BC357" i="725"/>
  <c r="BD357" i="725"/>
  <c r="BE357" i="725"/>
  <c r="BC358" i="725"/>
  <c r="BD358" i="725"/>
  <c r="BE358" i="725"/>
  <c r="BC359" i="725"/>
  <c r="BD359" i="725"/>
  <c r="BE359" i="725"/>
  <c r="BC360" i="725"/>
  <c r="BD360" i="725"/>
  <c r="BE360" i="725"/>
  <c r="BC361" i="725"/>
  <c r="BD361" i="725"/>
  <c r="BE361" i="725"/>
  <c r="BC362" i="725"/>
  <c r="BD362" i="725"/>
  <c r="BE362" i="725"/>
  <c r="BC363" i="725"/>
  <c r="BD363" i="725"/>
  <c r="BE363" i="725"/>
  <c r="BC364" i="725"/>
  <c r="BD364" i="725"/>
  <c r="BE364" i="725"/>
  <c r="BC365" i="725"/>
  <c r="BD365" i="725"/>
  <c r="BE365" i="725"/>
  <c r="BC366" i="725"/>
  <c r="BD366" i="725"/>
  <c r="BE366" i="725"/>
  <c r="BC367" i="725"/>
  <c r="BD367" i="725"/>
  <c r="BE367" i="725"/>
  <c r="BC368" i="725"/>
  <c r="BD368" i="725"/>
  <c r="BE368" i="725"/>
  <c r="BC369" i="725"/>
  <c r="BD369" i="725"/>
  <c r="BE369" i="725"/>
  <c r="BC370" i="725"/>
  <c r="BD370" i="725"/>
  <c r="BE370" i="725"/>
  <c r="BC371" i="725"/>
  <c r="BD371" i="725"/>
  <c r="BE371" i="725"/>
  <c r="D207" i="725"/>
  <c r="G207" i="725" s="1"/>
  <c r="I207" i="725" s="1"/>
  <c r="E207" i="725"/>
  <c r="D208" i="725"/>
  <c r="E208" i="725"/>
  <c r="D209" i="725"/>
  <c r="G209" i="725" s="1"/>
  <c r="I209" i="725" s="1"/>
  <c r="E209" i="725"/>
  <c r="F209" i="725" s="1"/>
  <c r="D210" i="725"/>
  <c r="G210" i="725" s="1"/>
  <c r="E210" i="725"/>
  <c r="D211" i="725"/>
  <c r="G211" i="725" s="1"/>
  <c r="I211" i="725" s="1"/>
  <c r="E211" i="725"/>
  <c r="D212" i="725"/>
  <c r="G212" i="725" s="1"/>
  <c r="I212" i="725" s="1"/>
  <c r="E212" i="725"/>
  <c r="D213" i="725"/>
  <c r="G213" i="725" s="1"/>
  <c r="I213" i="725" s="1"/>
  <c r="E213" i="725"/>
  <c r="F213" i="725" s="1"/>
  <c r="D214" i="725"/>
  <c r="G214" i="725" s="1"/>
  <c r="E214" i="725"/>
  <c r="D215" i="725"/>
  <c r="G215" i="725" s="1"/>
  <c r="I215" i="725" s="1"/>
  <c r="E215" i="725"/>
  <c r="D216" i="725"/>
  <c r="G216" i="725" s="1"/>
  <c r="I216" i="725" s="1"/>
  <c r="E216" i="725"/>
  <c r="D217" i="725"/>
  <c r="G217" i="725" s="1"/>
  <c r="I217" i="725" s="1"/>
  <c r="E217" i="725"/>
  <c r="F217" i="725" s="1"/>
  <c r="D218" i="725"/>
  <c r="G218" i="725" s="1"/>
  <c r="E218" i="725"/>
  <c r="D219" i="725"/>
  <c r="G219" i="725" s="1"/>
  <c r="I219" i="725" s="1"/>
  <c r="E219" i="725"/>
  <c r="D220" i="725"/>
  <c r="G220" i="725" s="1"/>
  <c r="I220" i="725" s="1"/>
  <c r="E220" i="725"/>
  <c r="D221" i="725"/>
  <c r="G221" i="725" s="1"/>
  <c r="I221" i="725" s="1"/>
  <c r="E221" i="725"/>
  <c r="F221" i="725" s="1"/>
  <c r="D222" i="725"/>
  <c r="G222" i="725" s="1"/>
  <c r="E222" i="725"/>
  <c r="D223" i="725"/>
  <c r="G223" i="725" s="1"/>
  <c r="I223" i="725" s="1"/>
  <c r="E223" i="725"/>
  <c r="D224" i="725"/>
  <c r="E224" i="725"/>
  <c r="G224" i="725"/>
  <c r="I224" i="725" s="1"/>
  <c r="D225" i="725"/>
  <c r="G225" i="725" s="1"/>
  <c r="I225" i="725" s="1"/>
  <c r="E225" i="725"/>
  <c r="F225" i="725" s="1"/>
  <c r="D226" i="725"/>
  <c r="G226" i="725" s="1"/>
  <c r="E226" i="725"/>
  <c r="D227" i="725"/>
  <c r="G227" i="725" s="1"/>
  <c r="I227" i="725" s="1"/>
  <c r="E227" i="725"/>
  <c r="D228" i="725"/>
  <c r="G228" i="725" s="1"/>
  <c r="I228" i="725" s="1"/>
  <c r="E228" i="725"/>
  <c r="D229" i="725"/>
  <c r="G229" i="725" s="1"/>
  <c r="I229" i="725" s="1"/>
  <c r="E229" i="725"/>
  <c r="F229" i="725" s="1"/>
  <c r="D230" i="725"/>
  <c r="G230" i="725" s="1"/>
  <c r="I230" i="725" s="1"/>
  <c r="E230" i="725"/>
  <c r="D231" i="725"/>
  <c r="G231" i="725" s="1"/>
  <c r="I231" i="725" s="1"/>
  <c r="E231" i="725"/>
  <c r="D232" i="725"/>
  <c r="G232" i="725" s="1"/>
  <c r="I232" i="725" s="1"/>
  <c r="E232" i="725"/>
  <c r="D233" i="725"/>
  <c r="G233" i="725" s="1"/>
  <c r="E233" i="725"/>
  <c r="F233" i="725" s="1"/>
  <c r="D234" i="725"/>
  <c r="G234" i="725" s="1"/>
  <c r="E234" i="725"/>
  <c r="D235" i="725"/>
  <c r="G235" i="725" s="1"/>
  <c r="E235" i="725"/>
  <c r="D236" i="725"/>
  <c r="G236" i="725" s="1"/>
  <c r="E236" i="725"/>
  <c r="D237" i="725"/>
  <c r="E237" i="725"/>
  <c r="F237" i="725" s="1"/>
  <c r="G237" i="725"/>
  <c r="D238" i="725"/>
  <c r="G238" i="725" s="1"/>
  <c r="E238" i="725"/>
  <c r="D239" i="725"/>
  <c r="G239" i="725" s="1"/>
  <c r="E239" i="725"/>
  <c r="D240" i="725"/>
  <c r="E240" i="725"/>
  <c r="G240" i="725"/>
  <c r="D241" i="725"/>
  <c r="G241" i="725" s="1"/>
  <c r="E241" i="725"/>
  <c r="F241" i="725" s="1"/>
  <c r="D242" i="725"/>
  <c r="G242" i="725" s="1"/>
  <c r="E242" i="725"/>
  <c r="D243" i="725"/>
  <c r="G243" i="725" s="1"/>
  <c r="E243" i="725"/>
  <c r="D244" i="725"/>
  <c r="G244" i="725" s="1"/>
  <c r="E244" i="725"/>
  <c r="D245" i="725"/>
  <c r="G245" i="725" s="1"/>
  <c r="E245" i="725"/>
  <c r="F245" i="725" s="1"/>
  <c r="D246" i="725"/>
  <c r="G246" i="725" s="1"/>
  <c r="E246" i="725"/>
  <c r="D247" i="725"/>
  <c r="G247" i="725" s="1"/>
  <c r="E247" i="725"/>
  <c r="D248" i="725"/>
  <c r="G248" i="725" s="1"/>
  <c r="E248" i="725"/>
  <c r="D249" i="725"/>
  <c r="G249" i="725" s="1"/>
  <c r="E249" i="725"/>
  <c r="F249" i="725" s="1"/>
  <c r="D250" i="725"/>
  <c r="G250" i="725" s="1"/>
  <c r="E250" i="725"/>
  <c r="D251" i="725"/>
  <c r="G251" i="725" s="1"/>
  <c r="E251" i="725"/>
  <c r="D252" i="725"/>
  <c r="G252" i="725" s="1"/>
  <c r="E252" i="725"/>
  <c r="D253" i="725"/>
  <c r="G253" i="725" s="1"/>
  <c r="E253" i="725"/>
  <c r="D254" i="725"/>
  <c r="G254" i="725" s="1"/>
  <c r="I254" i="725" s="1"/>
  <c r="E254" i="725"/>
  <c r="D255" i="725"/>
  <c r="G255" i="725" s="1"/>
  <c r="E255" i="725"/>
  <c r="D256" i="725"/>
  <c r="G256" i="725" s="1"/>
  <c r="E256" i="725"/>
  <c r="D257" i="725"/>
  <c r="G257" i="725" s="1"/>
  <c r="E257" i="725"/>
  <c r="D258" i="725"/>
  <c r="G258" i="725" s="1"/>
  <c r="E258" i="725"/>
  <c r="D259" i="725"/>
  <c r="E259" i="725"/>
  <c r="G259" i="725"/>
  <c r="D260" i="725"/>
  <c r="G260" i="725" s="1"/>
  <c r="E260" i="725"/>
  <c r="D261" i="725"/>
  <c r="G261" i="725" s="1"/>
  <c r="E261" i="725"/>
  <c r="D262" i="725"/>
  <c r="E262" i="725"/>
  <c r="G262" i="725"/>
  <c r="I262" i="725" s="1"/>
  <c r="D263" i="725"/>
  <c r="G263" i="725" s="1"/>
  <c r="E263" i="725"/>
  <c r="D264" i="725"/>
  <c r="G264" i="725" s="1"/>
  <c r="E264" i="725"/>
  <c r="D265" i="725"/>
  <c r="G265" i="725" s="1"/>
  <c r="E265" i="725"/>
  <c r="D266" i="725"/>
  <c r="G266" i="725" s="1"/>
  <c r="E266" i="725"/>
  <c r="D267" i="725"/>
  <c r="G267" i="725" s="1"/>
  <c r="E267" i="725"/>
  <c r="D268" i="725"/>
  <c r="G268" i="725" s="1"/>
  <c r="E268" i="725"/>
  <c r="D269" i="725"/>
  <c r="G269" i="725" s="1"/>
  <c r="E269" i="725"/>
  <c r="D270" i="725"/>
  <c r="G270" i="725" s="1"/>
  <c r="I270" i="725" s="1"/>
  <c r="E270" i="725"/>
  <c r="D271" i="725"/>
  <c r="G271" i="725" s="1"/>
  <c r="E271" i="725"/>
  <c r="D272" i="725"/>
  <c r="G272" i="725" s="1"/>
  <c r="E272" i="725"/>
  <c r="D273" i="725"/>
  <c r="G273" i="725" s="1"/>
  <c r="E273" i="725"/>
  <c r="F273" i="725" s="1"/>
  <c r="D274" i="725"/>
  <c r="G274" i="725" s="1"/>
  <c r="I274" i="725" s="1"/>
  <c r="E274" i="725"/>
  <c r="D275" i="725"/>
  <c r="G275" i="725" s="1"/>
  <c r="E275" i="725"/>
  <c r="D276" i="725"/>
  <c r="G276" i="725" s="1"/>
  <c r="E276" i="725"/>
  <c r="D277" i="725"/>
  <c r="G277" i="725" s="1"/>
  <c r="E277" i="725"/>
  <c r="D278" i="725"/>
  <c r="G278" i="725" s="1"/>
  <c r="I278" i="725" s="1"/>
  <c r="E278" i="725"/>
  <c r="D279" i="725"/>
  <c r="G279" i="725" s="1"/>
  <c r="E279" i="725"/>
  <c r="D280" i="725"/>
  <c r="G280" i="725" s="1"/>
  <c r="E280" i="725"/>
  <c r="D281" i="725"/>
  <c r="G281" i="725" s="1"/>
  <c r="E281" i="725"/>
  <c r="F281" i="725" s="1"/>
  <c r="D282" i="725"/>
  <c r="G282" i="725" s="1"/>
  <c r="I282" i="725" s="1"/>
  <c r="E282" i="725"/>
  <c r="D283" i="725"/>
  <c r="G283" i="725" s="1"/>
  <c r="E283" i="725"/>
  <c r="D284" i="725"/>
  <c r="G284" i="725" s="1"/>
  <c r="E284" i="725"/>
  <c r="D285" i="725"/>
  <c r="G285" i="725" s="1"/>
  <c r="E285" i="725"/>
  <c r="D286" i="725"/>
  <c r="G286" i="725" s="1"/>
  <c r="I286" i="725" s="1"/>
  <c r="E286" i="725"/>
  <c r="D287" i="725"/>
  <c r="G287" i="725" s="1"/>
  <c r="E287" i="725"/>
  <c r="D288" i="725"/>
  <c r="G288" i="725" s="1"/>
  <c r="E288" i="725"/>
  <c r="D289" i="725"/>
  <c r="G289" i="725" s="1"/>
  <c r="E289" i="725"/>
  <c r="F289" i="725" s="1"/>
  <c r="D290" i="725"/>
  <c r="G290" i="725" s="1"/>
  <c r="I290" i="725" s="1"/>
  <c r="E290" i="725"/>
  <c r="D291" i="725"/>
  <c r="E291" i="725"/>
  <c r="G291" i="725"/>
  <c r="D292" i="725"/>
  <c r="G292" i="725" s="1"/>
  <c r="E292" i="725"/>
  <c r="D293" i="725"/>
  <c r="G293" i="725" s="1"/>
  <c r="E293" i="725"/>
  <c r="D294" i="725"/>
  <c r="E294" i="725"/>
  <c r="G294" i="725"/>
  <c r="I294" i="725" s="1"/>
  <c r="D295" i="725"/>
  <c r="G295" i="725" s="1"/>
  <c r="E295" i="725"/>
  <c r="D296" i="725"/>
  <c r="G296" i="725" s="1"/>
  <c r="E296" i="725"/>
  <c r="D297" i="725"/>
  <c r="G297" i="725" s="1"/>
  <c r="E297" i="725"/>
  <c r="F297" i="725" s="1"/>
  <c r="D298" i="725"/>
  <c r="G298" i="725" s="1"/>
  <c r="I298" i="725" s="1"/>
  <c r="E298" i="725"/>
  <c r="D299" i="725"/>
  <c r="G299" i="725" s="1"/>
  <c r="E299" i="725"/>
  <c r="D300" i="725"/>
  <c r="G300" i="725" s="1"/>
  <c r="E300" i="725"/>
  <c r="D301" i="725"/>
  <c r="G301" i="725" s="1"/>
  <c r="E301" i="725"/>
  <c r="D302" i="725"/>
  <c r="G302" i="725" s="1"/>
  <c r="I302" i="725" s="1"/>
  <c r="E302" i="725"/>
  <c r="D303" i="725"/>
  <c r="G303" i="725" s="1"/>
  <c r="E303" i="725"/>
  <c r="D304" i="725"/>
  <c r="G304" i="725" s="1"/>
  <c r="E304" i="725"/>
  <c r="D305" i="725"/>
  <c r="G305" i="725" s="1"/>
  <c r="E305" i="725"/>
  <c r="F305" i="725" s="1"/>
  <c r="D306" i="725"/>
  <c r="G306" i="725" s="1"/>
  <c r="I306" i="725" s="1"/>
  <c r="E306" i="725"/>
  <c r="D307" i="725"/>
  <c r="G307" i="725" s="1"/>
  <c r="E307" i="725"/>
  <c r="D308" i="725"/>
  <c r="G308" i="725" s="1"/>
  <c r="E308" i="725"/>
  <c r="D309" i="725"/>
  <c r="G309" i="725" s="1"/>
  <c r="E309" i="725"/>
  <c r="D310" i="725"/>
  <c r="G310" i="725" s="1"/>
  <c r="I310" i="725" s="1"/>
  <c r="E310" i="725"/>
  <c r="D311" i="725"/>
  <c r="G311" i="725" s="1"/>
  <c r="E311" i="725"/>
  <c r="D312" i="725"/>
  <c r="G312" i="725" s="1"/>
  <c r="E312" i="725"/>
  <c r="D313" i="725"/>
  <c r="G313" i="725" s="1"/>
  <c r="E313" i="725"/>
  <c r="F313" i="725" s="1"/>
  <c r="D314" i="725"/>
  <c r="G314" i="725" s="1"/>
  <c r="I314" i="725" s="1"/>
  <c r="E314" i="725"/>
  <c r="D315" i="725"/>
  <c r="G315" i="725" s="1"/>
  <c r="E315" i="725"/>
  <c r="D316" i="725"/>
  <c r="G316" i="725" s="1"/>
  <c r="E316" i="725"/>
  <c r="D317" i="725"/>
  <c r="G317" i="725" s="1"/>
  <c r="E317" i="725"/>
  <c r="D318" i="725"/>
  <c r="G318" i="725" s="1"/>
  <c r="I318" i="725" s="1"/>
  <c r="E318" i="725"/>
  <c r="D319" i="725"/>
  <c r="G319" i="725" s="1"/>
  <c r="E319" i="725"/>
  <c r="D320" i="725"/>
  <c r="G320" i="725" s="1"/>
  <c r="E320" i="725"/>
  <c r="D321" i="725"/>
  <c r="G321" i="725" s="1"/>
  <c r="E321" i="725"/>
  <c r="F321" i="725" s="1"/>
  <c r="D322" i="725"/>
  <c r="G322" i="725" s="1"/>
  <c r="I322" i="725" s="1"/>
  <c r="E322" i="725"/>
  <c r="D323" i="725"/>
  <c r="E323" i="725"/>
  <c r="G323" i="725"/>
  <c r="D324" i="725"/>
  <c r="G324" i="725" s="1"/>
  <c r="E324" i="725"/>
  <c r="D325" i="725"/>
  <c r="G325" i="725" s="1"/>
  <c r="E325" i="725"/>
  <c r="D326" i="725"/>
  <c r="E326" i="725"/>
  <c r="G326" i="725"/>
  <c r="I326" i="725" s="1"/>
  <c r="D327" i="725"/>
  <c r="G327" i="725" s="1"/>
  <c r="E327" i="725"/>
  <c r="D328" i="725"/>
  <c r="G328" i="725" s="1"/>
  <c r="E328" i="725"/>
  <c r="D329" i="725"/>
  <c r="G329" i="725" s="1"/>
  <c r="E329" i="725"/>
  <c r="F329" i="725" s="1"/>
  <c r="D330" i="725"/>
  <c r="G330" i="725" s="1"/>
  <c r="I330" i="725" s="1"/>
  <c r="E330" i="725"/>
  <c r="D331" i="725"/>
  <c r="G331" i="725" s="1"/>
  <c r="E331" i="725"/>
  <c r="D332" i="725"/>
  <c r="G332" i="725" s="1"/>
  <c r="E332" i="725"/>
  <c r="D333" i="725"/>
  <c r="G333" i="725" s="1"/>
  <c r="E333" i="725"/>
  <c r="D334" i="725"/>
  <c r="G334" i="725" s="1"/>
  <c r="E334" i="725"/>
  <c r="D335" i="725"/>
  <c r="G335" i="725" s="1"/>
  <c r="E335" i="725"/>
  <c r="F335" i="725" s="1"/>
  <c r="D336" i="725"/>
  <c r="G336" i="725" s="1"/>
  <c r="E336" i="725"/>
  <c r="D337" i="725"/>
  <c r="G337" i="725" s="1"/>
  <c r="E337" i="725"/>
  <c r="D338" i="725"/>
  <c r="G338" i="725" s="1"/>
  <c r="E338" i="725"/>
  <c r="D339" i="725"/>
  <c r="G339" i="725" s="1"/>
  <c r="E339" i="725"/>
  <c r="D340" i="725"/>
  <c r="G340" i="725" s="1"/>
  <c r="E340" i="725"/>
  <c r="D341" i="725"/>
  <c r="G341" i="725" s="1"/>
  <c r="E341" i="725"/>
  <c r="D342" i="725"/>
  <c r="G342" i="725" s="1"/>
  <c r="E342" i="725"/>
  <c r="D343" i="725"/>
  <c r="G343" i="725" s="1"/>
  <c r="E343" i="725"/>
  <c r="D344" i="725"/>
  <c r="E344" i="725"/>
  <c r="D345" i="725"/>
  <c r="E345" i="725"/>
  <c r="D346" i="725"/>
  <c r="G346" i="725" s="1"/>
  <c r="I346" i="725" s="1"/>
  <c r="E346" i="725"/>
  <c r="D347" i="725"/>
  <c r="G347" i="725" s="1"/>
  <c r="E347" i="725"/>
  <c r="D348" i="725"/>
  <c r="G348" i="725" s="1"/>
  <c r="E348" i="725"/>
  <c r="D349" i="725"/>
  <c r="G349" i="725" s="1"/>
  <c r="E349" i="725"/>
  <c r="D350" i="725"/>
  <c r="G350" i="725" s="1"/>
  <c r="I350" i="725" s="1"/>
  <c r="E350" i="725"/>
  <c r="D351" i="725"/>
  <c r="E351" i="725"/>
  <c r="G351" i="725"/>
  <c r="D352" i="725"/>
  <c r="G352" i="725" s="1"/>
  <c r="E352" i="725"/>
  <c r="D353" i="725"/>
  <c r="G353" i="725" s="1"/>
  <c r="E353" i="725"/>
  <c r="D354" i="725"/>
  <c r="G354" i="725" s="1"/>
  <c r="I354" i="725" s="1"/>
  <c r="E354" i="725"/>
  <c r="D355" i="725"/>
  <c r="G355" i="725" s="1"/>
  <c r="E355" i="725"/>
  <c r="D356" i="725"/>
  <c r="G356" i="725" s="1"/>
  <c r="E356" i="725"/>
  <c r="D357" i="725"/>
  <c r="G357" i="725" s="1"/>
  <c r="E357" i="725"/>
  <c r="D358" i="725"/>
  <c r="G358" i="725" s="1"/>
  <c r="E358" i="725"/>
  <c r="D359" i="725"/>
  <c r="G359" i="725" s="1"/>
  <c r="E359" i="725"/>
  <c r="D360" i="725"/>
  <c r="G360" i="725" s="1"/>
  <c r="E360" i="725"/>
  <c r="D361" i="725"/>
  <c r="G361" i="725" s="1"/>
  <c r="E361" i="725"/>
  <c r="D362" i="725"/>
  <c r="G362" i="725" s="1"/>
  <c r="I362" i="725" s="1"/>
  <c r="E362" i="725"/>
  <c r="D363" i="725"/>
  <c r="G363" i="725" s="1"/>
  <c r="E363" i="725"/>
  <c r="D364" i="725"/>
  <c r="G364" i="725" s="1"/>
  <c r="E364" i="725"/>
  <c r="D365" i="725"/>
  <c r="G365" i="725" s="1"/>
  <c r="E365" i="725"/>
  <c r="D366" i="725"/>
  <c r="E366" i="725"/>
  <c r="G366" i="725"/>
  <c r="D367" i="725"/>
  <c r="G367" i="725" s="1"/>
  <c r="E367" i="725"/>
  <c r="D368" i="725"/>
  <c r="G368" i="725" s="1"/>
  <c r="E368" i="725"/>
  <c r="D369" i="725"/>
  <c r="G369" i="725" s="1"/>
  <c r="E369" i="725"/>
  <c r="D370" i="725"/>
  <c r="G370" i="725" s="1"/>
  <c r="I370" i="725" s="1"/>
  <c r="E370" i="725"/>
  <c r="D371" i="725"/>
  <c r="G371" i="725" s="1"/>
  <c r="E371" i="725"/>
  <c r="BE206" i="725"/>
  <c r="BD206" i="725"/>
  <c r="BC206" i="725"/>
  <c r="E206" i="725"/>
  <c r="D206" i="725"/>
  <c r="G206" i="725" s="1"/>
  <c r="G96" i="725" a="1"/>
  <c r="G96" i="725" s="1"/>
  <c r="F96" i="725"/>
  <c r="BC111" i="725"/>
  <c r="BB111" i="725"/>
  <c r="BA111" i="725"/>
  <c r="AZ111" i="725"/>
  <c r="AY111" i="725"/>
  <c r="AX111" i="725"/>
  <c r="AW111" i="725"/>
  <c r="AV111" i="725"/>
  <c r="BC110" i="725"/>
  <c r="BB110" i="725"/>
  <c r="BA110" i="725"/>
  <c r="AZ110" i="725"/>
  <c r="AY110" i="725"/>
  <c r="AX110" i="725"/>
  <c r="AW110" i="725"/>
  <c r="AV110" i="725"/>
  <c r="BC109" i="725"/>
  <c r="BB109" i="725"/>
  <c r="BA109" i="725"/>
  <c r="AZ109" i="725"/>
  <c r="AY109" i="725"/>
  <c r="AX109" i="725"/>
  <c r="AW109" i="725"/>
  <c r="AV109" i="725"/>
  <c r="BC108" i="725"/>
  <c r="BB108" i="725"/>
  <c r="BA108" i="725"/>
  <c r="AZ108" i="725"/>
  <c r="AY108" i="725"/>
  <c r="AX108" i="725"/>
  <c r="AW108" i="725"/>
  <c r="AV108" i="725"/>
  <c r="BC107" i="725"/>
  <c r="BB107" i="725"/>
  <c r="BA107" i="725"/>
  <c r="AZ107" i="725"/>
  <c r="AY107" i="725"/>
  <c r="AX107" i="725"/>
  <c r="AW107" i="725"/>
  <c r="AV107" i="725"/>
  <c r="BC106" i="725"/>
  <c r="BB106" i="725"/>
  <c r="BA106" i="725"/>
  <c r="AZ106" i="725"/>
  <c r="AY106" i="725"/>
  <c r="AX106" i="725"/>
  <c r="AW106" i="725"/>
  <c r="AV106" i="725"/>
  <c r="BC105" i="725"/>
  <c r="BB105" i="725"/>
  <c r="BA105" i="725"/>
  <c r="AZ105" i="725"/>
  <c r="AY105" i="725"/>
  <c r="AX105" i="725"/>
  <c r="AW105" i="725"/>
  <c r="AV105" i="725"/>
  <c r="BC104" i="725"/>
  <c r="BB104" i="725"/>
  <c r="BA104" i="725"/>
  <c r="AZ104" i="725"/>
  <c r="AY104" i="725"/>
  <c r="AX104" i="725"/>
  <c r="AW104" i="725"/>
  <c r="AV104" i="725"/>
  <c r="BC103" i="725"/>
  <c r="BB103" i="725"/>
  <c r="BA103" i="725"/>
  <c r="AZ103" i="725"/>
  <c r="AY103" i="725"/>
  <c r="AX103" i="725"/>
  <c r="AW103" i="725"/>
  <c r="AV103" i="725"/>
  <c r="BC102" i="725"/>
  <c r="BB102" i="725"/>
  <c r="BA102" i="725"/>
  <c r="AZ102" i="725"/>
  <c r="AY102" i="725"/>
  <c r="AX102" i="725"/>
  <c r="AW102" i="725"/>
  <c r="AV102" i="725"/>
  <c r="BC101" i="725"/>
  <c r="BB101" i="725"/>
  <c r="BA101" i="725"/>
  <c r="AZ101" i="725"/>
  <c r="AY101" i="725"/>
  <c r="AX101" i="725"/>
  <c r="AW101" i="725"/>
  <c r="AV101" i="725"/>
  <c r="BC100" i="725"/>
  <c r="BB100" i="725"/>
  <c r="BA100" i="725"/>
  <c r="AZ100" i="725"/>
  <c r="AY100" i="725"/>
  <c r="AX100" i="725"/>
  <c r="AW100" i="725"/>
  <c r="AV100" i="725"/>
  <c r="BC99" i="725"/>
  <c r="BB99" i="725"/>
  <c r="BA99" i="725"/>
  <c r="AZ99" i="725"/>
  <c r="AY99" i="725"/>
  <c r="AX99" i="725"/>
  <c r="AW99" i="725"/>
  <c r="AV99" i="725"/>
  <c r="BC112" i="725"/>
  <c r="BC98" i="725"/>
  <c r="BC97" i="725"/>
  <c r="BB112" i="725"/>
  <c r="BB98" i="725"/>
  <c r="BB97" i="725"/>
  <c r="BA112" i="725"/>
  <c r="BA98" i="725"/>
  <c r="BA97" i="725"/>
  <c r="AZ112" i="725"/>
  <c r="AZ98" i="725"/>
  <c r="AZ97" i="725"/>
  <c r="AY112" i="725"/>
  <c r="AY98" i="725"/>
  <c r="AY97" i="725"/>
  <c r="AX112" i="725"/>
  <c r="AX98" i="725"/>
  <c r="AX97" i="725"/>
  <c r="AW112" i="725"/>
  <c r="AW98" i="725"/>
  <c r="AW97" i="725"/>
  <c r="AV112" i="725"/>
  <c r="AV98" i="725"/>
  <c r="AV97" i="725"/>
  <c r="AU112" i="725"/>
  <c r="AU98" i="725"/>
  <c r="AU97" i="725"/>
  <c r="AU99" i="725" s="1"/>
  <c r="AS93" i="725"/>
  <c r="B98" i="725" s="1"/>
  <c r="U86" i="725"/>
  <c r="T86" i="725"/>
  <c r="S86" i="725"/>
  <c r="F82" i="725"/>
  <c r="D82" i="725"/>
  <c r="C82" i="725"/>
  <c r="A82" i="725"/>
  <c r="F81" i="725"/>
  <c r="D81" i="725"/>
  <c r="A81" i="725"/>
  <c r="F80" i="725"/>
  <c r="D80" i="725"/>
  <c r="A80" i="725"/>
  <c r="H79" i="725"/>
  <c r="G79" i="725"/>
  <c r="F79" i="725"/>
  <c r="C79" i="725"/>
  <c r="B79" i="725"/>
  <c r="A79" i="725"/>
  <c r="D77" i="725"/>
  <c r="C77" i="725"/>
  <c r="D51" i="725"/>
  <c r="G51" i="725" s="1"/>
  <c r="F50" i="725"/>
  <c r="D50" i="725"/>
  <c r="N52" i="725" s="1"/>
  <c r="A50" i="725"/>
  <c r="F49" i="725"/>
  <c r="N50" i="725"/>
  <c r="A49" i="725"/>
  <c r="H48" i="725"/>
  <c r="G48" i="725"/>
  <c r="C48" i="725"/>
  <c r="B48" i="725"/>
  <c r="C46" i="725"/>
  <c r="C30" i="725"/>
  <c r="C11" i="725" s="1"/>
  <c r="F28" i="725"/>
  <c r="P52" i="717"/>
  <c r="P51" i="717"/>
  <c r="P50" i="717"/>
  <c r="P49" i="717"/>
  <c r="E16" i="717"/>
  <c r="C60" i="717"/>
  <c r="AT10" i="717"/>
  <c r="I11" i="717" s="1"/>
  <c r="EP188" i="717"/>
  <c r="EO188" i="717"/>
  <c r="AW188" i="717"/>
  <c r="AX188" i="717"/>
  <c r="AY188" i="717"/>
  <c r="AZ188" i="717"/>
  <c r="BA188" i="717"/>
  <c r="BB188" i="717"/>
  <c r="BC188" i="717"/>
  <c r="BD188" i="717"/>
  <c r="BE188" i="717"/>
  <c r="BF188" i="717"/>
  <c r="BG188" i="717"/>
  <c r="BH188" i="717"/>
  <c r="BI188" i="717"/>
  <c r="BJ188" i="717"/>
  <c r="BK188" i="717"/>
  <c r="BL188" i="717"/>
  <c r="BM188" i="717"/>
  <c r="BN188" i="717"/>
  <c r="BO188" i="717"/>
  <c r="BP188" i="717"/>
  <c r="BQ188" i="717"/>
  <c r="BR188" i="717"/>
  <c r="BS188" i="717"/>
  <c r="BT188" i="717"/>
  <c r="BU188" i="717"/>
  <c r="BV188" i="717"/>
  <c r="BW188" i="717"/>
  <c r="BX188" i="717"/>
  <c r="BY188" i="717"/>
  <c r="BZ188" i="717"/>
  <c r="CA188" i="717"/>
  <c r="CB188" i="717"/>
  <c r="CC188" i="717"/>
  <c r="CD188" i="717"/>
  <c r="CE188" i="717"/>
  <c r="CF188" i="717"/>
  <c r="CG188" i="717"/>
  <c r="CH188" i="717"/>
  <c r="CI188" i="717"/>
  <c r="CJ188" i="717"/>
  <c r="CK188" i="717"/>
  <c r="CL188" i="717"/>
  <c r="CM188" i="717"/>
  <c r="CN188" i="717"/>
  <c r="CO188" i="717"/>
  <c r="CP188" i="717"/>
  <c r="CQ188" i="717"/>
  <c r="CR188" i="717"/>
  <c r="CS188" i="717"/>
  <c r="CT188" i="717"/>
  <c r="CU188" i="717"/>
  <c r="CV188" i="717"/>
  <c r="CW188" i="717"/>
  <c r="CX188" i="717"/>
  <c r="CY188" i="717"/>
  <c r="CZ188" i="717"/>
  <c r="DA188" i="717"/>
  <c r="DB188" i="717"/>
  <c r="DC188" i="717"/>
  <c r="DD188" i="717"/>
  <c r="DE188" i="717"/>
  <c r="DF188" i="717"/>
  <c r="DG188" i="717"/>
  <c r="DH188" i="717"/>
  <c r="DI188" i="717"/>
  <c r="DJ188" i="717"/>
  <c r="DK188" i="717"/>
  <c r="DL188" i="717"/>
  <c r="DM188" i="717"/>
  <c r="DN188" i="717"/>
  <c r="DO188" i="717"/>
  <c r="DP188" i="717"/>
  <c r="DQ188" i="717"/>
  <c r="DR188" i="717"/>
  <c r="DS188" i="717"/>
  <c r="DT188" i="717"/>
  <c r="DU188" i="717"/>
  <c r="DV188" i="717"/>
  <c r="DW188" i="717"/>
  <c r="DX188" i="717"/>
  <c r="DY188" i="717"/>
  <c r="DZ188" i="717"/>
  <c r="EA188" i="717"/>
  <c r="EB188" i="717"/>
  <c r="EC188" i="717"/>
  <c r="ED188" i="717"/>
  <c r="EE188" i="717"/>
  <c r="EF188" i="717"/>
  <c r="EG188" i="717"/>
  <c r="EH188" i="717"/>
  <c r="EI188" i="717"/>
  <c r="EJ188" i="717"/>
  <c r="EK188" i="717"/>
  <c r="EL188" i="717"/>
  <c r="EM188" i="717"/>
  <c r="EN188" i="717"/>
  <c r="AV188" i="717"/>
  <c r="AU188" i="717"/>
  <c r="AT188" i="717"/>
  <c r="AS188" i="717"/>
  <c r="EP164" i="717"/>
  <c r="EO164" i="717"/>
  <c r="AW164" i="717"/>
  <c r="AX164" i="717"/>
  <c r="AY164" i="717"/>
  <c r="AZ164" i="717"/>
  <c r="BA164" i="717"/>
  <c r="BB164" i="717"/>
  <c r="BC164" i="717"/>
  <c r="BD164" i="717"/>
  <c r="BE164" i="717"/>
  <c r="BF164" i="717"/>
  <c r="BG164" i="717"/>
  <c r="BH164" i="717"/>
  <c r="BI164" i="717"/>
  <c r="BJ164" i="717"/>
  <c r="BK164" i="717"/>
  <c r="BL164" i="717"/>
  <c r="BM164" i="717"/>
  <c r="BN164" i="717"/>
  <c r="BO164" i="717"/>
  <c r="BP164" i="717"/>
  <c r="BQ164" i="717"/>
  <c r="BR164" i="717"/>
  <c r="BS164" i="717"/>
  <c r="BT164" i="717"/>
  <c r="BU164" i="717"/>
  <c r="BV164" i="717"/>
  <c r="BW164" i="717"/>
  <c r="BX164" i="717"/>
  <c r="BY164" i="717"/>
  <c r="BZ164" i="717"/>
  <c r="CA164" i="717"/>
  <c r="CB164" i="717"/>
  <c r="CC164" i="717"/>
  <c r="CD164" i="717"/>
  <c r="CE164" i="717"/>
  <c r="CF164" i="717"/>
  <c r="CG164" i="717"/>
  <c r="CH164" i="717"/>
  <c r="CI164" i="717"/>
  <c r="CJ164" i="717"/>
  <c r="CK164" i="717"/>
  <c r="CL164" i="717"/>
  <c r="CM164" i="717"/>
  <c r="CN164" i="717"/>
  <c r="CO164" i="717"/>
  <c r="CP164" i="717"/>
  <c r="CQ164" i="717"/>
  <c r="CR164" i="717"/>
  <c r="CS164" i="717"/>
  <c r="CT164" i="717"/>
  <c r="CU164" i="717"/>
  <c r="CV164" i="717"/>
  <c r="CW164" i="717"/>
  <c r="CX164" i="717"/>
  <c r="CY164" i="717"/>
  <c r="CZ164" i="717"/>
  <c r="DA164" i="717"/>
  <c r="DB164" i="717"/>
  <c r="DC164" i="717"/>
  <c r="DD164" i="717"/>
  <c r="DE164" i="717"/>
  <c r="DF164" i="717"/>
  <c r="DG164" i="717"/>
  <c r="DH164" i="717"/>
  <c r="DI164" i="717"/>
  <c r="DJ164" i="717"/>
  <c r="DK164" i="717"/>
  <c r="DL164" i="717"/>
  <c r="DM164" i="717"/>
  <c r="DN164" i="717"/>
  <c r="DO164" i="717"/>
  <c r="DP164" i="717"/>
  <c r="DQ164" i="717"/>
  <c r="DR164" i="717"/>
  <c r="DS164" i="717"/>
  <c r="DT164" i="717"/>
  <c r="DU164" i="717"/>
  <c r="DV164" i="717"/>
  <c r="DW164" i="717"/>
  <c r="DX164" i="717"/>
  <c r="DY164" i="717"/>
  <c r="DZ164" i="717"/>
  <c r="EA164" i="717"/>
  <c r="EB164" i="717"/>
  <c r="EC164" i="717"/>
  <c r="ED164" i="717"/>
  <c r="EE164" i="717"/>
  <c r="EF164" i="717"/>
  <c r="EG164" i="717"/>
  <c r="EH164" i="717"/>
  <c r="EI164" i="717"/>
  <c r="EJ164" i="717"/>
  <c r="EK164" i="717"/>
  <c r="EL164" i="717"/>
  <c r="EM164" i="717"/>
  <c r="EN164" i="717"/>
  <c r="AV164" i="717"/>
  <c r="AU164" i="717"/>
  <c r="AT164" i="717"/>
  <c r="AS164" i="717"/>
  <c r="BD209" i="717"/>
  <c r="BE209" i="717"/>
  <c r="BF209" i="717"/>
  <c r="BD210" i="717"/>
  <c r="BE210" i="717"/>
  <c r="BF210" i="717"/>
  <c r="BD211" i="717"/>
  <c r="BE211" i="717"/>
  <c r="BF211" i="717"/>
  <c r="BD212" i="717"/>
  <c r="BE212" i="717"/>
  <c r="BF212" i="717"/>
  <c r="BD213" i="717"/>
  <c r="BE213" i="717"/>
  <c r="BF213" i="717"/>
  <c r="BD214" i="717"/>
  <c r="BE214" i="717"/>
  <c r="BF214" i="717"/>
  <c r="BD215" i="717"/>
  <c r="BE215" i="717"/>
  <c r="BF215" i="717"/>
  <c r="BD216" i="717"/>
  <c r="BE216" i="717"/>
  <c r="BF216" i="717"/>
  <c r="BD217" i="717"/>
  <c r="BE217" i="717"/>
  <c r="BF217" i="717"/>
  <c r="BD218" i="717"/>
  <c r="BE218" i="717"/>
  <c r="BF218" i="717"/>
  <c r="BD219" i="717"/>
  <c r="BE219" i="717"/>
  <c r="BF219" i="717"/>
  <c r="BD220" i="717"/>
  <c r="BE220" i="717"/>
  <c r="BF220" i="717"/>
  <c r="BD221" i="717"/>
  <c r="BE221" i="717"/>
  <c r="BF221" i="717"/>
  <c r="BD222" i="717"/>
  <c r="BE222" i="717"/>
  <c r="BF222" i="717"/>
  <c r="BD223" i="717"/>
  <c r="BE223" i="717"/>
  <c r="BF223" i="717"/>
  <c r="BD224" i="717"/>
  <c r="BE224" i="717"/>
  <c r="BF224" i="717"/>
  <c r="BD225" i="717"/>
  <c r="BE225" i="717"/>
  <c r="BF225" i="717"/>
  <c r="BD226" i="717"/>
  <c r="BE226" i="717"/>
  <c r="BF226" i="717"/>
  <c r="BD227" i="717"/>
  <c r="BE227" i="717"/>
  <c r="BF227" i="717"/>
  <c r="BD228" i="717"/>
  <c r="BE228" i="717"/>
  <c r="BF228" i="717"/>
  <c r="BD229" i="717"/>
  <c r="BE229" i="717"/>
  <c r="BF229" i="717"/>
  <c r="BD230" i="717"/>
  <c r="BE230" i="717"/>
  <c r="BF230" i="717"/>
  <c r="BD231" i="717"/>
  <c r="BE231" i="717"/>
  <c r="BF231" i="717"/>
  <c r="BD232" i="717"/>
  <c r="BE232" i="717"/>
  <c r="BF232" i="717"/>
  <c r="BD233" i="717"/>
  <c r="BE233" i="717"/>
  <c r="BF233" i="717"/>
  <c r="BD234" i="717"/>
  <c r="BE234" i="717"/>
  <c r="BF234" i="717"/>
  <c r="BD235" i="717"/>
  <c r="BE235" i="717"/>
  <c r="BF235" i="717"/>
  <c r="BD236" i="717"/>
  <c r="BE236" i="717"/>
  <c r="BF236" i="717"/>
  <c r="BD237" i="717"/>
  <c r="BE237" i="717"/>
  <c r="BF237" i="717"/>
  <c r="BD238" i="717"/>
  <c r="BE238" i="717"/>
  <c r="BF238" i="717"/>
  <c r="BD239" i="717"/>
  <c r="BE239" i="717"/>
  <c r="BF239" i="717"/>
  <c r="BD240" i="717"/>
  <c r="BE240" i="717"/>
  <c r="BF240" i="717"/>
  <c r="BD241" i="717"/>
  <c r="BE241" i="717"/>
  <c r="BF241" i="717"/>
  <c r="BD242" i="717"/>
  <c r="BE242" i="717"/>
  <c r="BF242" i="717"/>
  <c r="BD243" i="717"/>
  <c r="BE243" i="717"/>
  <c r="BF243" i="717"/>
  <c r="BD244" i="717"/>
  <c r="BE244" i="717"/>
  <c r="BF244" i="717"/>
  <c r="BD245" i="717"/>
  <c r="BE245" i="717"/>
  <c r="BF245" i="717"/>
  <c r="BD246" i="717"/>
  <c r="BE246" i="717"/>
  <c r="BF246" i="717"/>
  <c r="BD247" i="717"/>
  <c r="BE247" i="717"/>
  <c r="BF247" i="717"/>
  <c r="BD248" i="717"/>
  <c r="BE248" i="717"/>
  <c r="BF248" i="717"/>
  <c r="BD249" i="717"/>
  <c r="BE249" i="717"/>
  <c r="BF249" i="717"/>
  <c r="BD250" i="717"/>
  <c r="BE250" i="717"/>
  <c r="BF250" i="717"/>
  <c r="BD251" i="717"/>
  <c r="BE251" i="717"/>
  <c r="BF251" i="717"/>
  <c r="BD252" i="717"/>
  <c r="BE252" i="717"/>
  <c r="BF252" i="717"/>
  <c r="BD253" i="717"/>
  <c r="BE253" i="717"/>
  <c r="BF253" i="717"/>
  <c r="BD254" i="717"/>
  <c r="BE254" i="717"/>
  <c r="BF254" i="717"/>
  <c r="BD255" i="717"/>
  <c r="BE255" i="717"/>
  <c r="BF255" i="717"/>
  <c r="BD256" i="717"/>
  <c r="BE256" i="717"/>
  <c r="BF256" i="717"/>
  <c r="BD257" i="717"/>
  <c r="BE257" i="717"/>
  <c r="BF257" i="717"/>
  <c r="BD258" i="717"/>
  <c r="BE258" i="717"/>
  <c r="BF258" i="717"/>
  <c r="BD259" i="717"/>
  <c r="BE259" i="717"/>
  <c r="BF259" i="717"/>
  <c r="BD260" i="717"/>
  <c r="BE260" i="717"/>
  <c r="BF260" i="717"/>
  <c r="BD261" i="717"/>
  <c r="BE261" i="717"/>
  <c r="BF261" i="717"/>
  <c r="BD262" i="717"/>
  <c r="BE262" i="717"/>
  <c r="BF262" i="717"/>
  <c r="BD263" i="717"/>
  <c r="BE263" i="717"/>
  <c r="BF263" i="717"/>
  <c r="BD264" i="717"/>
  <c r="BE264" i="717"/>
  <c r="BF264" i="717"/>
  <c r="BD265" i="717"/>
  <c r="BE265" i="717"/>
  <c r="BF265" i="717"/>
  <c r="BD266" i="717"/>
  <c r="BE266" i="717"/>
  <c r="BF266" i="717"/>
  <c r="BD267" i="717"/>
  <c r="BE267" i="717"/>
  <c r="BF267" i="717"/>
  <c r="BD268" i="717"/>
  <c r="BE268" i="717"/>
  <c r="BF268" i="717"/>
  <c r="BD269" i="717"/>
  <c r="BE269" i="717"/>
  <c r="BF269" i="717"/>
  <c r="BD270" i="717"/>
  <c r="BE270" i="717"/>
  <c r="BF270" i="717"/>
  <c r="BD271" i="717"/>
  <c r="BE271" i="717"/>
  <c r="BF271" i="717"/>
  <c r="BD272" i="717"/>
  <c r="BE272" i="717"/>
  <c r="BF272" i="717"/>
  <c r="BD273" i="717"/>
  <c r="BE273" i="717"/>
  <c r="BF273" i="717"/>
  <c r="BD274" i="717"/>
  <c r="BE274" i="717"/>
  <c r="BF274" i="717"/>
  <c r="BD275" i="717"/>
  <c r="BE275" i="717"/>
  <c r="BF275" i="717"/>
  <c r="BD276" i="717"/>
  <c r="BE276" i="717"/>
  <c r="BF276" i="717"/>
  <c r="BD277" i="717"/>
  <c r="BE277" i="717"/>
  <c r="BF277" i="717"/>
  <c r="BD278" i="717"/>
  <c r="BE278" i="717"/>
  <c r="BF278" i="717"/>
  <c r="BD279" i="717"/>
  <c r="BE279" i="717"/>
  <c r="BF279" i="717"/>
  <c r="BD280" i="717"/>
  <c r="BE280" i="717"/>
  <c r="BF280" i="717"/>
  <c r="BD281" i="717"/>
  <c r="BE281" i="717"/>
  <c r="BF281" i="717"/>
  <c r="BD282" i="717"/>
  <c r="BE282" i="717"/>
  <c r="BF282" i="717"/>
  <c r="BD283" i="717"/>
  <c r="BE283" i="717"/>
  <c r="BF283" i="717"/>
  <c r="BD284" i="717"/>
  <c r="BE284" i="717"/>
  <c r="BF284" i="717"/>
  <c r="BD285" i="717"/>
  <c r="BE285" i="717"/>
  <c r="BF285" i="717"/>
  <c r="BD286" i="717"/>
  <c r="BE286" i="717"/>
  <c r="BF286" i="717"/>
  <c r="BD287" i="717"/>
  <c r="BE287" i="717"/>
  <c r="BF287" i="717"/>
  <c r="BD288" i="717"/>
  <c r="BE288" i="717"/>
  <c r="BF288" i="717"/>
  <c r="BD289" i="717"/>
  <c r="BE289" i="717"/>
  <c r="BF289" i="717"/>
  <c r="BD290" i="717"/>
  <c r="BE290" i="717"/>
  <c r="BF290" i="717"/>
  <c r="BD291" i="717"/>
  <c r="BE291" i="717"/>
  <c r="BF291" i="717"/>
  <c r="BD292" i="717"/>
  <c r="BE292" i="717"/>
  <c r="BF292" i="717"/>
  <c r="BD293" i="717"/>
  <c r="BE293" i="717"/>
  <c r="BF293" i="717"/>
  <c r="BD294" i="717"/>
  <c r="BE294" i="717"/>
  <c r="BF294" i="717"/>
  <c r="BD295" i="717"/>
  <c r="BE295" i="717"/>
  <c r="BF295" i="717"/>
  <c r="BD296" i="717"/>
  <c r="BE296" i="717"/>
  <c r="BF296" i="717"/>
  <c r="BD297" i="717"/>
  <c r="BE297" i="717"/>
  <c r="BF297" i="717"/>
  <c r="BD298" i="717"/>
  <c r="BE298" i="717"/>
  <c r="BF298" i="717"/>
  <c r="BD299" i="717"/>
  <c r="BE299" i="717"/>
  <c r="BF299" i="717"/>
  <c r="BD300" i="717"/>
  <c r="BE300" i="717"/>
  <c r="BF300" i="717"/>
  <c r="BD301" i="717"/>
  <c r="BE301" i="717"/>
  <c r="BF301" i="717"/>
  <c r="BD302" i="717"/>
  <c r="BE302" i="717"/>
  <c r="BF302" i="717"/>
  <c r="BD303" i="717"/>
  <c r="BE303" i="717"/>
  <c r="BF303" i="717"/>
  <c r="BD304" i="717"/>
  <c r="BE304" i="717"/>
  <c r="BF304" i="717"/>
  <c r="BD305" i="717"/>
  <c r="BE305" i="717"/>
  <c r="BF305" i="717"/>
  <c r="BD306" i="717"/>
  <c r="BE306" i="717"/>
  <c r="BF306" i="717"/>
  <c r="BD307" i="717"/>
  <c r="BE307" i="717"/>
  <c r="BF307" i="717"/>
  <c r="BD308" i="717"/>
  <c r="BE308" i="717"/>
  <c r="BF308" i="717"/>
  <c r="BD309" i="717"/>
  <c r="BE309" i="717"/>
  <c r="BF309" i="717"/>
  <c r="BD310" i="717"/>
  <c r="BE310" i="717"/>
  <c r="BF310" i="717"/>
  <c r="BD311" i="717"/>
  <c r="BE311" i="717"/>
  <c r="BF311" i="717"/>
  <c r="BD312" i="717"/>
  <c r="BE312" i="717"/>
  <c r="BF312" i="717"/>
  <c r="BD313" i="717"/>
  <c r="BE313" i="717"/>
  <c r="BF313" i="717"/>
  <c r="BD314" i="717"/>
  <c r="BE314" i="717"/>
  <c r="BF314" i="717"/>
  <c r="BD315" i="717"/>
  <c r="BE315" i="717"/>
  <c r="BF315" i="717"/>
  <c r="BD316" i="717"/>
  <c r="BE316" i="717"/>
  <c r="BF316" i="717"/>
  <c r="BD317" i="717"/>
  <c r="BE317" i="717"/>
  <c r="BF317" i="717"/>
  <c r="BD318" i="717"/>
  <c r="BE318" i="717"/>
  <c r="BF318" i="717"/>
  <c r="BD319" i="717"/>
  <c r="BE319" i="717"/>
  <c r="BF319" i="717"/>
  <c r="BD320" i="717"/>
  <c r="BE320" i="717"/>
  <c r="BF320" i="717"/>
  <c r="BD321" i="717"/>
  <c r="BE321" i="717"/>
  <c r="BF321" i="717"/>
  <c r="BD322" i="717"/>
  <c r="BE322" i="717"/>
  <c r="BF322" i="717"/>
  <c r="BD323" i="717"/>
  <c r="BE323" i="717"/>
  <c r="BF323" i="717"/>
  <c r="BD324" i="717"/>
  <c r="BE324" i="717"/>
  <c r="BF324" i="717"/>
  <c r="BD325" i="717"/>
  <c r="BE325" i="717"/>
  <c r="BF325" i="717"/>
  <c r="BD326" i="717"/>
  <c r="BE326" i="717"/>
  <c r="BF326" i="717"/>
  <c r="BD327" i="717"/>
  <c r="BE327" i="717"/>
  <c r="BF327" i="717"/>
  <c r="BD328" i="717"/>
  <c r="BE328" i="717"/>
  <c r="BF328" i="717"/>
  <c r="BD329" i="717"/>
  <c r="BE329" i="717"/>
  <c r="BF329" i="717"/>
  <c r="BD330" i="717"/>
  <c r="BE330" i="717"/>
  <c r="BF330" i="717"/>
  <c r="BD331" i="717"/>
  <c r="BE331" i="717"/>
  <c r="BF331" i="717"/>
  <c r="BD332" i="717"/>
  <c r="BE332" i="717"/>
  <c r="BF332" i="717"/>
  <c r="BD333" i="717"/>
  <c r="BE333" i="717"/>
  <c r="BF333" i="717"/>
  <c r="BD334" i="717"/>
  <c r="BE334" i="717"/>
  <c r="BF334" i="717"/>
  <c r="BD335" i="717"/>
  <c r="BE335" i="717"/>
  <c r="BF335" i="717"/>
  <c r="BD336" i="717"/>
  <c r="BE336" i="717"/>
  <c r="BF336" i="717"/>
  <c r="BD337" i="717"/>
  <c r="BE337" i="717"/>
  <c r="BF337" i="717"/>
  <c r="BD338" i="717"/>
  <c r="BE338" i="717"/>
  <c r="BF338" i="717"/>
  <c r="BD339" i="717"/>
  <c r="BE339" i="717"/>
  <c r="BF339" i="717"/>
  <c r="BD340" i="717"/>
  <c r="BE340" i="717"/>
  <c r="BF340" i="717"/>
  <c r="BD341" i="717"/>
  <c r="BE341" i="717"/>
  <c r="BF341" i="717"/>
  <c r="BD342" i="717"/>
  <c r="BE342" i="717"/>
  <c r="BF342" i="717"/>
  <c r="BD343" i="717"/>
  <c r="BE343" i="717"/>
  <c r="BF343" i="717"/>
  <c r="BD344" i="717"/>
  <c r="BE344" i="717"/>
  <c r="BF344" i="717"/>
  <c r="BD345" i="717"/>
  <c r="BE345" i="717"/>
  <c r="BF345" i="717"/>
  <c r="BD346" i="717"/>
  <c r="BE346" i="717"/>
  <c r="BF346" i="717"/>
  <c r="BD347" i="717"/>
  <c r="BE347" i="717"/>
  <c r="BF347" i="717"/>
  <c r="BD348" i="717"/>
  <c r="BE348" i="717"/>
  <c r="BF348" i="717"/>
  <c r="BD349" i="717"/>
  <c r="BE349" i="717"/>
  <c r="BF349" i="717"/>
  <c r="BD350" i="717"/>
  <c r="BE350" i="717"/>
  <c r="BF350" i="717"/>
  <c r="BD351" i="717"/>
  <c r="BE351" i="717"/>
  <c r="BF351" i="717"/>
  <c r="BD352" i="717"/>
  <c r="BE352" i="717"/>
  <c r="BF352" i="717"/>
  <c r="BD353" i="717"/>
  <c r="BE353" i="717"/>
  <c r="BF353" i="717"/>
  <c r="BD354" i="717"/>
  <c r="BE354" i="717"/>
  <c r="BF354" i="717"/>
  <c r="BD355" i="717"/>
  <c r="BE355" i="717"/>
  <c r="BF355" i="717"/>
  <c r="BD356" i="717"/>
  <c r="BE356" i="717"/>
  <c r="BF356" i="717"/>
  <c r="BD357" i="717"/>
  <c r="BE357" i="717"/>
  <c r="BF357" i="717"/>
  <c r="BD358" i="717"/>
  <c r="BE358" i="717"/>
  <c r="BF358" i="717"/>
  <c r="BD359" i="717"/>
  <c r="BE359" i="717"/>
  <c r="BF359" i="717"/>
  <c r="BD360" i="717"/>
  <c r="BE360" i="717"/>
  <c r="BF360" i="717"/>
  <c r="BD361" i="717"/>
  <c r="BE361" i="717"/>
  <c r="BF361" i="717"/>
  <c r="BD362" i="717"/>
  <c r="BE362" i="717"/>
  <c r="BF362" i="717"/>
  <c r="BD363" i="717"/>
  <c r="BE363" i="717"/>
  <c r="BF363" i="717"/>
  <c r="BD364" i="717"/>
  <c r="BE364" i="717"/>
  <c r="BF364" i="717"/>
  <c r="BD365" i="717"/>
  <c r="BE365" i="717"/>
  <c r="BF365" i="717"/>
  <c r="BD366" i="717"/>
  <c r="BE366" i="717"/>
  <c r="BF366" i="717"/>
  <c r="BD367" i="717"/>
  <c r="BE367" i="717"/>
  <c r="BF367" i="717"/>
  <c r="BD368" i="717"/>
  <c r="BE368" i="717"/>
  <c r="BF368" i="717"/>
  <c r="BD369" i="717"/>
  <c r="BE369" i="717"/>
  <c r="BF369" i="717"/>
  <c r="BD370" i="717"/>
  <c r="BE370" i="717"/>
  <c r="BF370" i="717"/>
  <c r="BD371" i="717"/>
  <c r="BE371" i="717"/>
  <c r="BF371" i="717"/>
  <c r="BD372" i="717"/>
  <c r="BE372" i="717"/>
  <c r="BF372" i="717"/>
  <c r="BD373" i="717"/>
  <c r="BE373" i="717"/>
  <c r="BF373" i="717"/>
  <c r="BD374" i="717"/>
  <c r="BE374" i="717"/>
  <c r="BF374" i="717"/>
  <c r="BD375" i="717"/>
  <c r="BE375" i="717"/>
  <c r="BF375" i="717"/>
  <c r="BD376" i="717"/>
  <c r="BE376" i="717"/>
  <c r="BF376" i="717"/>
  <c r="BD377" i="717"/>
  <c r="BE377" i="717"/>
  <c r="BF377" i="717"/>
  <c r="BD378" i="717"/>
  <c r="BE378" i="717"/>
  <c r="BF378" i="717"/>
  <c r="BD379" i="717"/>
  <c r="BE379" i="717"/>
  <c r="BF379" i="717"/>
  <c r="BD380" i="717"/>
  <c r="BE380" i="717"/>
  <c r="BF380" i="717"/>
  <c r="BD381" i="717"/>
  <c r="BE381" i="717"/>
  <c r="BF381" i="717"/>
  <c r="BD382" i="717"/>
  <c r="BE382" i="717"/>
  <c r="BF382" i="717"/>
  <c r="BD383" i="717"/>
  <c r="BE383" i="717"/>
  <c r="BF383" i="717"/>
  <c r="BD384" i="717"/>
  <c r="BE384" i="717"/>
  <c r="BF384" i="717"/>
  <c r="BD385" i="717"/>
  <c r="BE385" i="717"/>
  <c r="BF385" i="717"/>
  <c r="BD386" i="717"/>
  <c r="BE386" i="717"/>
  <c r="BF386" i="717"/>
  <c r="BD387" i="717"/>
  <c r="BE387" i="717"/>
  <c r="BF387" i="717"/>
  <c r="BD388" i="717"/>
  <c r="BE388" i="717"/>
  <c r="BF388" i="717"/>
  <c r="BD389" i="717"/>
  <c r="BE389" i="717"/>
  <c r="BF389" i="717"/>
  <c r="BD390" i="717"/>
  <c r="BE390" i="717"/>
  <c r="BF390" i="717"/>
  <c r="BD391" i="717"/>
  <c r="BE391" i="717"/>
  <c r="BF391" i="717"/>
  <c r="BD392" i="717"/>
  <c r="BE392" i="717"/>
  <c r="BF392" i="717"/>
  <c r="BD393" i="717"/>
  <c r="BE393" i="717"/>
  <c r="BF393" i="717"/>
  <c r="BD394" i="717"/>
  <c r="BE394" i="717"/>
  <c r="BF394" i="717"/>
  <c r="BD395" i="717"/>
  <c r="BE395" i="717"/>
  <c r="BF395" i="717"/>
  <c r="BD396" i="717"/>
  <c r="BE396" i="717"/>
  <c r="BF396" i="717"/>
  <c r="BD397" i="717"/>
  <c r="BE397" i="717"/>
  <c r="BF397" i="717"/>
  <c r="BD398" i="717"/>
  <c r="BE398" i="717"/>
  <c r="BF398" i="717"/>
  <c r="BD399" i="717"/>
  <c r="BE399" i="717"/>
  <c r="BF399" i="717"/>
  <c r="BD400" i="717"/>
  <c r="BE400" i="717"/>
  <c r="BF400" i="717"/>
  <c r="BD401" i="717"/>
  <c r="BE401" i="717"/>
  <c r="BF401" i="717"/>
  <c r="BD402" i="717"/>
  <c r="BE402" i="717"/>
  <c r="BF402" i="717"/>
  <c r="BD403" i="717"/>
  <c r="BE403" i="717"/>
  <c r="BF403" i="717"/>
  <c r="BD404" i="717"/>
  <c r="BE404" i="717"/>
  <c r="BF404" i="717"/>
  <c r="BD405" i="717"/>
  <c r="BE405" i="717"/>
  <c r="BF405" i="717"/>
  <c r="BD406" i="717"/>
  <c r="BE406" i="717"/>
  <c r="BF406" i="717"/>
  <c r="BD407" i="717"/>
  <c r="BE407" i="717"/>
  <c r="BF407" i="717"/>
  <c r="BD408" i="717"/>
  <c r="BE408" i="717"/>
  <c r="BF408" i="717"/>
  <c r="BD409" i="717"/>
  <c r="BE409" i="717"/>
  <c r="BF409" i="717"/>
  <c r="BD410" i="717"/>
  <c r="BE410" i="717"/>
  <c r="BF410" i="717"/>
  <c r="BD411" i="717"/>
  <c r="BE411" i="717"/>
  <c r="BF411" i="717"/>
  <c r="BD412" i="717"/>
  <c r="BE412" i="717"/>
  <c r="BF412" i="717"/>
  <c r="BD413" i="717"/>
  <c r="BE413" i="717"/>
  <c r="BF413" i="717"/>
  <c r="BD414" i="717"/>
  <c r="BE414" i="717"/>
  <c r="BF414" i="717"/>
  <c r="BD415" i="717"/>
  <c r="BE415" i="717"/>
  <c r="BF415" i="717"/>
  <c r="BD416" i="717"/>
  <c r="BE416" i="717"/>
  <c r="BF416" i="717"/>
  <c r="BD417" i="717"/>
  <c r="BE417" i="717"/>
  <c r="BF417" i="717"/>
  <c r="BD418" i="717"/>
  <c r="BE418" i="717"/>
  <c r="BF418" i="717"/>
  <c r="BD419" i="717"/>
  <c r="BE419" i="717"/>
  <c r="BF419" i="717"/>
  <c r="BD420" i="717"/>
  <c r="BE420" i="717"/>
  <c r="BF420" i="717"/>
  <c r="BD421" i="717"/>
  <c r="BE421" i="717"/>
  <c r="BF421" i="717"/>
  <c r="BD422" i="717"/>
  <c r="BE422" i="717"/>
  <c r="BF422" i="717"/>
  <c r="BD423" i="717"/>
  <c r="BE423" i="717"/>
  <c r="BF423" i="717"/>
  <c r="BD424" i="717"/>
  <c r="BE424" i="717"/>
  <c r="BF424" i="717"/>
  <c r="BD425" i="717"/>
  <c r="BE425" i="717"/>
  <c r="BF425" i="717"/>
  <c r="BD426" i="717"/>
  <c r="BE426" i="717"/>
  <c r="BF426" i="717"/>
  <c r="BD427" i="717"/>
  <c r="BE427" i="717"/>
  <c r="BF427" i="717"/>
  <c r="BD428" i="717"/>
  <c r="BE428" i="717"/>
  <c r="BF428" i="717"/>
  <c r="BD429" i="717"/>
  <c r="BE429" i="717"/>
  <c r="BF429" i="717"/>
  <c r="BD430" i="717"/>
  <c r="BE430" i="717"/>
  <c r="BF430" i="717"/>
  <c r="BD431" i="717"/>
  <c r="BE431" i="717"/>
  <c r="BF431" i="717"/>
  <c r="D209" i="717"/>
  <c r="G209" i="717" s="1"/>
  <c r="E209" i="717"/>
  <c r="D210" i="717"/>
  <c r="E210" i="717"/>
  <c r="G210" i="717"/>
  <c r="D211" i="717"/>
  <c r="G211" i="717" s="1"/>
  <c r="E211" i="717"/>
  <c r="D212" i="717"/>
  <c r="G212" i="717" s="1"/>
  <c r="E212" i="717"/>
  <c r="D213" i="717"/>
  <c r="G213" i="717" s="1"/>
  <c r="E213" i="717"/>
  <c r="D214" i="717"/>
  <c r="G214" i="717" s="1"/>
  <c r="E214" i="717"/>
  <c r="D215" i="717"/>
  <c r="G215" i="717" s="1"/>
  <c r="E215" i="717"/>
  <c r="D216" i="717"/>
  <c r="G216" i="717" s="1"/>
  <c r="E216" i="717"/>
  <c r="D217" i="717"/>
  <c r="G217" i="717" s="1"/>
  <c r="E217" i="717"/>
  <c r="D218" i="717"/>
  <c r="G218" i="717" s="1"/>
  <c r="E218" i="717"/>
  <c r="D219" i="717"/>
  <c r="G219" i="717" s="1"/>
  <c r="E219" i="717"/>
  <c r="D220" i="717"/>
  <c r="G220" i="717" s="1"/>
  <c r="E220" i="717"/>
  <c r="D221" i="717"/>
  <c r="G221" i="717" s="1"/>
  <c r="E221" i="717"/>
  <c r="D222" i="717"/>
  <c r="G222" i="717" s="1"/>
  <c r="E222" i="717"/>
  <c r="D223" i="717"/>
  <c r="G223" i="717" s="1"/>
  <c r="E223" i="717"/>
  <c r="D224" i="717"/>
  <c r="G224" i="717" s="1"/>
  <c r="E224" i="717"/>
  <c r="D225" i="717"/>
  <c r="G225" i="717" s="1"/>
  <c r="E225" i="717"/>
  <c r="D226" i="717"/>
  <c r="G226" i="717" s="1"/>
  <c r="E226" i="717"/>
  <c r="D227" i="717"/>
  <c r="G227" i="717" s="1"/>
  <c r="E227" i="717"/>
  <c r="F227" i="717" s="1"/>
  <c r="D228" i="717"/>
  <c r="G228" i="717" s="1"/>
  <c r="E228" i="717"/>
  <c r="D229" i="717"/>
  <c r="G229" i="717" s="1"/>
  <c r="E229" i="717"/>
  <c r="D230" i="717"/>
  <c r="G230" i="717" s="1"/>
  <c r="E230" i="717"/>
  <c r="D231" i="717"/>
  <c r="G231" i="717" s="1"/>
  <c r="E231" i="717"/>
  <c r="D232" i="717"/>
  <c r="G232" i="717" s="1"/>
  <c r="E232" i="717"/>
  <c r="D233" i="717"/>
  <c r="G233" i="717" s="1"/>
  <c r="E233" i="717"/>
  <c r="D234" i="717"/>
  <c r="G234" i="717" s="1"/>
  <c r="E234" i="717"/>
  <c r="D235" i="717"/>
  <c r="G235" i="717" s="1"/>
  <c r="E235" i="717"/>
  <c r="D236" i="717"/>
  <c r="G236" i="717" s="1"/>
  <c r="E236" i="717"/>
  <c r="D237" i="717"/>
  <c r="G237" i="717" s="1"/>
  <c r="E237" i="717"/>
  <c r="D238" i="717"/>
  <c r="G238" i="717" s="1"/>
  <c r="E238" i="717"/>
  <c r="D239" i="717"/>
  <c r="G239" i="717" s="1"/>
  <c r="E239" i="717"/>
  <c r="D240" i="717"/>
  <c r="G240" i="717" s="1"/>
  <c r="E240" i="717"/>
  <c r="D241" i="717"/>
  <c r="G241" i="717" s="1"/>
  <c r="E241" i="717"/>
  <c r="D242" i="717"/>
  <c r="E242" i="717"/>
  <c r="G242" i="717"/>
  <c r="D243" i="717"/>
  <c r="E243" i="717"/>
  <c r="F243" i="717" s="1"/>
  <c r="G243" i="717"/>
  <c r="D244" i="717"/>
  <c r="G244" i="717" s="1"/>
  <c r="E244" i="717"/>
  <c r="D245" i="717"/>
  <c r="G245" i="717" s="1"/>
  <c r="E245" i="717"/>
  <c r="D246" i="717"/>
  <c r="G246" i="717" s="1"/>
  <c r="E246" i="717"/>
  <c r="D247" i="717"/>
  <c r="G247" i="717" s="1"/>
  <c r="E247" i="717"/>
  <c r="D248" i="717"/>
  <c r="G248" i="717" s="1"/>
  <c r="E248" i="717"/>
  <c r="D249" i="717"/>
  <c r="G249" i="717" s="1"/>
  <c r="E249" i="717"/>
  <c r="D250" i="717"/>
  <c r="G250" i="717" s="1"/>
  <c r="E250" i="717"/>
  <c r="D251" i="717"/>
  <c r="G251" i="717" s="1"/>
  <c r="E251" i="717"/>
  <c r="D252" i="717"/>
  <c r="G252" i="717" s="1"/>
  <c r="E252" i="717"/>
  <c r="D253" i="717"/>
  <c r="G253" i="717" s="1"/>
  <c r="E253" i="717"/>
  <c r="D254" i="717"/>
  <c r="G254" i="717" s="1"/>
  <c r="E254" i="717"/>
  <c r="D255" i="717"/>
  <c r="G255" i="717" s="1"/>
  <c r="E255" i="717"/>
  <c r="D256" i="717"/>
  <c r="G256" i="717" s="1"/>
  <c r="E256" i="717"/>
  <c r="D257" i="717"/>
  <c r="G257" i="717" s="1"/>
  <c r="E257" i="717"/>
  <c r="D258" i="717"/>
  <c r="G258" i="717" s="1"/>
  <c r="E258" i="717"/>
  <c r="D259" i="717"/>
  <c r="G259" i="717" s="1"/>
  <c r="E259" i="717"/>
  <c r="F259" i="717" s="1"/>
  <c r="D260" i="717"/>
  <c r="G260" i="717" s="1"/>
  <c r="E260" i="717"/>
  <c r="D261" i="717"/>
  <c r="G261" i="717" s="1"/>
  <c r="E261" i="717"/>
  <c r="D262" i="717"/>
  <c r="G262" i="717" s="1"/>
  <c r="E262" i="717"/>
  <c r="D263" i="717"/>
  <c r="G263" i="717" s="1"/>
  <c r="E263" i="717"/>
  <c r="D264" i="717"/>
  <c r="G264" i="717" s="1"/>
  <c r="E264" i="717"/>
  <c r="D265" i="717"/>
  <c r="G265" i="717" s="1"/>
  <c r="E265" i="717"/>
  <c r="D266" i="717"/>
  <c r="G266" i="717" s="1"/>
  <c r="E266" i="717"/>
  <c r="D267" i="717"/>
  <c r="G267" i="717" s="1"/>
  <c r="E267" i="717"/>
  <c r="D268" i="717"/>
  <c r="G268" i="717" s="1"/>
  <c r="E268" i="717"/>
  <c r="D269" i="717"/>
  <c r="G269" i="717" s="1"/>
  <c r="E269" i="717"/>
  <c r="D270" i="717"/>
  <c r="G270" i="717" s="1"/>
  <c r="E270" i="717"/>
  <c r="D271" i="717"/>
  <c r="G271" i="717" s="1"/>
  <c r="E271" i="717"/>
  <c r="D272" i="717"/>
  <c r="G272" i="717" s="1"/>
  <c r="E272" i="717"/>
  <c r="D273" i="717"/>
  <c r="G273" i="717" s="1"/>
  <c r="E273" i="717"/>
  <c r="D274" i="717"/>
  <c r="G274" i="717" s="1"/>
  <c r="E274" i="717"/>
  <c r="D275" i="717"/>
  <c r="G275" i="717" s="1"/>
  <c r="E275" i="717"/>
  <c r="D276" i="717"/>
  <c r="G276" i="717" s="1"/>
  <c r="E276" i="717"/>
  <c r="D277" i="717"/>
  <c r="G277" i="717" s="1"/>
  <c r="E277" i="717"/>
  <c r="D278" i="717"/>
  <c r="G278" i="717" s="1"/>
  <c r="E278" i="717"/>
  <c r="D279" i="717"/>
  <c r="G279" i="717" s="1"/>
  <c r="E279" i="717"/>
  <c r="D280" i="717"/>
  <c r="E280" i="717"/>
  <c r="G280" i="717"/>
  <c r="D281" i="717"/>
  <c r="E281" i="717"/>
  <c r="G281" i="717"/>
  <c r="D282" i="717"/>
  <c r="G282" i="717" s="1"/>
  <c r="E282" i="717"/>
  <c r="D283" i="717"/>
  <c r="G283" i="717" s="1"/>
  <c r="E283" i="717"/>
  <c r="D284" i="717"/>
  <c r="G284" i="717" s="1"/>
  <c r="E284" i="717"/>
  <c r="D285" i="717"/>
  <c r="G285" i="717" s="1"/>
  <c r="E285" i="717"/>
  <c r="D286" i="717"/>
  <c r="G286" i="717" s="1"/>
  <c r="E286" i="717"/>
  <c r="D287" i="717"/>
  <c r="G287" i="717" s="1"/>
  <c r="E287" i="717"/>
  <c r="D288" i="717"/>
  <c r="G288" i="717" s="1"/>
  <c r="E288" i="717"/>
  <c r="D289" i="717"/>
  <c r="G289" i="717" s="1"/>
  <c r="E289" i="717"/>
  <c r="D290" i="717"/>
  <c r="G290" i="717" s="1"/>
  <c r="E290" i="717"/>
  <c r="D291" i="717"/>
  <c r="G291" i="717" s="1"/>
  <c r="E291" i="717"/>
  <c r="D292" i="717"/>
  <c r="G292" i="717" s="1"/>
  <c r="E292" i="717"/>
  <c r="D293" i="717"/>
  <c r="G293" i="717" s="1"/>
  <c r="E293" i="717"/>
  <c r="D294" i="717"/>
  <c r="E294" i="717"/>
  <c r="D295" i="717"/>
  <c r="F295" i="717" s="1"/>
  <c r="E295" i="717"/>
  <c r="D296" i="717"/>
  <c r="E296" i="717"/>
  <c r="D297" i="717"/>
  <c r="F297" i="717" s="1"/>
  <c r="E297" i="717"/>
  <c r="D298" i="717"/>
  <c r="E298" i="717"/>
  <c r="D299" i="717"/>
  <c r="F299" i="717" s="1"/>
  <c r="E299" i="717"/>
  <c r="D300" i="717"/>
  <c r="G300" i="717" s="1"/>
  <c r="E300" i="717"/>
  <c r="D301" i="717"/>
  <c r="G301" i="717" s="1"/>
  <c r="E301" i="717"/>
  <c r="D302" i="717"/>
  <c r="G302" i="717" s="1"/>
  <c r="E302" i="717"/>
  <c r="D303" i="717"/>
  <c r="G303" i="717" s="1"/>
  <c r="E303" i="717"/>
  <c r="D304" i="717"/>
  <c r="G304" i="717" s="1"/>
  <c r="E304" i="717"/>
  <c r="D305" i="717"/>
  <c r="G305" i="717" s="1"/>
  <c r="E305" i="717"/>
  <c r="D306" i="717"/>
  <c r="G306" i="717" s="1"/>
  <c r="E306" i="717"/>
  <c r="D307" i="717"/>
  <c r="G307" i="717" s="1"/>
  <c r="E307" i="717"/>
  <c r="D308" i="717"/>
  <c r="G308" i="717" s="1"/>
  <c r="E308" i="717"/>
  <c r="D309" i="717"/>
  <c r="G309" i="717" s="1"/>
  <c r="E309" i="717"/>
  <c r="D310" i="717"/>
  <c r="G310" i="717" s="1"/>
  <c r="E310" i="717"/>
  <c r="D311" i="717"/>
  <c r="G311" i="717" s="1"/>
  <c r="E311" i="717"/>
  <c r="D312" i="717"/>
  <c r="G312" i="717" s="1"/>
  <c r="E312" i="717"/>
  <c r="D313" i="717"/>
  <c r="G313" i="717" s="1"/>
  <c r="E313" i="717"/>
  <c r="D314" i="717"/>
  <c r="G314" i="717" s="1"/>
  <c r="E314" i="717"/>
  <c r="D315" i="717"/>
  <c r="G315" i="717" s="1"/>
  <c r="E315" i="717"/>
  <c r="D316" i="717"/>
  <c r="G316" i="717" s="1"/>
  <c r="E316" i="717"/>
  <c r="D317" i="717"/>
  <c r="G317" i="717" s="1"/>
  <c r="E317" i="717"/>
  <c r="D318" i="717"/>
  <c r="G318" i="717" s="1"/>
  <c r="E318" i="717"/>
  <c r="D319" i="717"/>
  <c r="G319" i="717" s="1"/>
  <c r="E319" i="717"/>
  <c r="D320" i="717"/>
  <c r="G320" i="717" s="1"/>
  <c r="E320" i="717"/>
  <c r="D321" i="717"/>
  <c r="G321" i="717" s="1"/>
  <c r="E321" i="717"/>
  <c r="D322" i="717"/>
  <c r="G322" i="717" s="1"/>
  <c r="E322" i="717"/>
  <c r="D323" i="717"/>
  <c r="G323" i="717" s="1"/>
  <c r="E323" i="717"/>
  <c r="D324" i="717"/>
  <c r="G324" i="717" s="1"/>
  <c r="E324" i="717"/>
  <c r="D325" i="717"/>
  <c r="G325" i="717" s="1"/>
  <c r="E325" i="717"/>
  <c r="D326" i="717"/>
  <c r="G326" i="717" s="1"/>
  <c r="E326" i="717"/>
  <c r="D327" i="717"/>
  <c r="G327" i="717" s="1"/>
  <c r="E327" i="717"/>
  <c r="D328" i="717"/>
  <c r="G328" i="717" s="1"/>
  <c r="E328" i="717"/>
  <c r="D329" i="717"/>
  <c r="G329" i="717" s="1"/>
  <c r="E329" i="717"/>
  <c r="D330" i="717"/>
  <c r="G330" i="717" s="1"/>
  <c r="E330" i="717"/>
  <c r="D331" i="717"/>
  <c r="G331" i="717" s="1"/>
  <c r="E331" i="717"/>
  <c r="D332" i="717"/>
  <c r="G332" i="717" s="1"/>
  <c r="E332" i="717"/>
  <c r="D333" i="717"/>
  <c r="G333" i="717" s="1"/>
  <c r="E333" i="717"/>
  <c r="D334" i="717"/>
  <c r="G334" i="717" s="1"/>
  <c r="E334" i="717"/>
  <c r="D335" i="717"/>
  <c r="G335" i="717" s="1"/>
  <c r="E335" i="717"/>
  <c r="D336" i="717"/>
  <c r="G336" i="717" s="1"/>
  <c r="E336" i="717"/>
  <c r="D337" i="717"/>
  <c r="G337" i="717" s="1"/>
  <c r="E337" i="717"/>
  <c r="D338" i="717"/>
  <c r="G338" i="717" s="1"/>
  <c r="E338" i="717"/>
  <c r="D339" i="717"/>
  <c r="G339" i="717" s="1"/>
  <c r="E339" i="717"/>
  <c r="D340" i="717"/>
  <c r="G340" i="717" s="1"/>
  <c r="E340" i="717"/>
  <c r="D341" i="717"/>
  <c r="G341" i="717" s="1"/>
  <c r="E341" i="717"/>
  <c r="D342" i="717"/>
  <c r="G342" i="717" s="1"/>
  <c r="E342" i="717"/>
  <c r="D343" i="717"/>
  <c r="G343" i="717" s="1"/>
  <c r="E343" i="717"/>
  <c r="D344" i="717"/>
  <c r="G344" i="717" s="1"/>
  <c r="E344" i="717"/>
  <c r="D345" i="717"/>
  <c r="G345" i="717" s="1"/>
  <c r="E345" i="717"/>
  <c r="D346" i="717"/>
  <c r="G346" i="717" s="1"/>
  <c r="E346" i="717"/>
  <c r="D347" i="717"/>
  <c r="G347" i="717" s="1"/>
  <c r="E347" i="717"/>
  <c r="D348" i="717"/>
  <c r="G348" i="717" s="1"/>
  <c r="E348" i="717"/>
  <c r="D349" i="717"/>
  <c r="G349" i="717" s="1"/>
  <c r="E349" i="717"/>
  <c r="D350" i="717"/>
  <c r="G350" i="717" s="1"/>
  <c r="E350" i="717"/>
  <c r="D351" i="717"/>
  <c r="G351" i="717" s="1"/>
  <c r="E351" i="717"/>
  <c r="D352" i="717"/>
  <c r="G352" i="717" s="1"/>
  <c r="E352" i="717"/>
  <c r="D353" i="717"/>
  <c r="G353" i="717" s="1"/>
  <c r="E353" i="717"/>
  <c r="D354" i="717"/>
  <c r="G354" i="717" s="1"/>
  <c r="E354" i="717"/>
  <c r="D355" i="717"/>
  <c r="G355" i="717" s="1"/>
  <c r="E355" i="717"/>
  <c r="D356" i="717"/>
  <c r="G356" i="717" s="1"/>
  <c r="E356" i="717"/>
  <c r="D357" i="717"/>
  <c r="G357" i="717" s="1"/>
  <c r="E357" i="717"/>
  <c r="D358" i="717"/>
  <c r="G358" i="717" s="1"/>
  <c r="E358" i="717"/>
  <c r="D359" i="717"/>
  <c r="G359" i="717" s="1"/>
  <c r="E359" i="717"/>
  <c r="D360" i="717"/>
  <c r="G360" i="717" s="1"/>
  <c r="E360" i="717"/>
  <c r="D361" i="717"/>
  <c r="E361" i="717"/>
  <c r="G361" i="717"/>
  <c r="D362" i="717"/>
  <c r="G362" i="717" s="1"/>
  <c r="E362" i="717"/>
  <c r="D363" i="717"/>
  <c r="G363" i="717" s="1"/>
  <c r="E363" i="717"/>
  <c r="D364" i="717"/>
  <c r="G364" i="717" s="1"/>
  <c r="E364" i="717"/>
  <c r="D365" i="717"/>
  <c r="G365" i="717" s="1"/>
  <c r="E365" i="717"/>
  <c r="D366" i="717"/>
  <c r="G366" i="717" s="1"/>
  <c r="E366" i="717"/>
  <c r="D367" i="717"/>
  <c r="G367" i="717" s="1"/>
  <c r="E367" i="717"/>
  <c r="D368" i="717"/>
  <c r="G368" i="717" s="1"/>
  <c r="E368" i="717"/>
  <c r="D369" i="717"/>
  <c r="G369" i="717" s="1"/>
  <c r="E369" i="717"/>
  <c r="D370" i="717"/>
  <c r="G370" i="717" s="1"/>
  <c r="E370" i="717"/>
  <c r="D371" i="717"/>
  <c r="G371" i="717" s="1"/>
  <c r="E371" i="717"/>
  <c r="D372" i="717"/>
  <c r="G372" i="717" s="1"/>
  <c r="E372" i="717"/>
  <c r="D373" i="717"/>
  <c r="G373" i="717" s="1"/>
  <c r="E373" i="717"/>
  <c r="D374" i="717"/>
  <c r="G374" i="717" s="1"/>
  <c r="E374" i="717"/>
  <c r="D375" i="717"/>
  <c r="G375" i="717" s="1"/>
  <c r="E375" i="717"/>
  <c r="D376" i="717"/>
  <c r="G376" i="717" s="1"/>
  <c r="E376" i="717"/>
  <c r="F376" i="717" s="1"/>
  <c r="D377" i="717"/>
  <c r="G377" i="717" s="1"/>
  <c r="E377" i="717"/>
  <c r="D378" i="717"/>
  <c r="G378" i="717" s="1"/>
  <c r="E378" i="717"/>
  <c r="D379" i="717"/>
  <c r="G379" i="717" s="1"/>
  <c r="E379" i="717"/>
  <c r="D380" i="717"/>
  <c r="G380" i="717" s="1"/>
  <c r="E380" i="717"/>
  <c r="D381" i="717"/>
  <c r="G381" i="717" s="1"/>
  <c r="E381" i="717"/>
  <c r="D382" i="717"/>
  <c r="G382" i="717" s="1"/>
  <c r="E382" i="717"/>
  <c r="D383" i="717"/>
  <c r="G383" i="717" s="1"/>
  <c r="E383" i="717"/>
  <c r="D384" i="717"/>
  <c r="G384" i="717" s="1"/>
  <c r="E384" i="717"/>
  <c r="D385" i="717"/>
  <c r="G385" i="717" s="1"/>
  <c r="E385" i="717"/>
  <c r="D386" i="717"/>
  <c r="G386" i="717" s="1"/>
  <c r="E386" i="717"/>
  <c r="D387" i="717"/>
  <c r="G387" i="717" s="1"/>
  <c r="E387" i="717"/>
  <c r="D388" i="717"/>
  <c r="G388" i="717" s="1"/>
  <c r="E388" i="717"/>
  <c r="D389" i="717"/>
  <c r="G389" i="717" s="1"/>
  <c r="E389" i="717"/>
  <c r="D390" i="717"/>
  <c r="G390" i="717" s="1"/>
  <c r="E390" i="717"/>
  <c r="D391" i="717"/>
  <c r="G391" i="717" s="1"/>
  <c r="E391" i="717"/>
  <c r="D392" i="717"/>
  <c r="G392" i="717" s="1"/>
  <c r="E392" i="717"/>
  <c r="D393" i="717"/>
  <c r="G393" i="717" s="1"/>
  <c r="E393" i="717"/>
  <c r="D394" i="717"/>
  <c r="G394" i="717" s="1"/>
  <c r="E394" i="717"/>
  <c r="D395" i="717"/>
  <c r="G395" i="717" s="1"/>
  <c r="E395" i="717"/>
  <c r="D396" i="717"/>
  <c r="G396" i="717" s="1"/>
  <c r="E396" i="717"/>
  <c r="D397" i="717"/>
  <c r="G397" i="717" s="1"/>
  <c r="E397" i="717"/>
  <c r="D398" i="717"/>
  <c r="G398" i="717" s="1"/>
  <c r="E398" i="717"/>
  <c r="D399" i="717"/>
  <c r="G399" i="717" s="1"/>
  <c r="E399" i="717"/>
  <c r="D400" i="717"/>
  <c r="G400" i="717" s="1"/>
  <c r="E400" i="717"/>
  <c r="D401" i="717"/>
  <c r="G401" i="717" s="1"/>
  <c r="E401" i="717"/>
  <c r="D402" i="717"/>
  <c r="G402" i="717" s="1"/>
  <c r="E402" i="717"/>
  <c r="D403" i="717"/>
  <c r="G403" i="717" s="1"/>
  <c r="E403" i="717"/>
  <c r="D404" i="717"/>
  <c r="G404" i="717" s="1"/>
  <c r="E404" i="717"/>
  <c r="D405" i="717"/>
  <c r="G405" i="717" s="1"/>
  <c r="E405" i="717"/>
  <c r="D406" i="717"/>
  <c r="G406" i="717" s="1"/>
  <c r="E406" i="717"/>
  <c r="D407" i="717"/>
  <c r="G407" i="717" s="1"/>
  <c r="E407" i="717"/>
  <c r="D408" i="717"/>
  <c r="G408" i="717" s="1"/>
  <c r="E408" i="717"/>
  <c r="F408" i="717"/>
  <c r="D409" i="717"/>
  <c r="G409" i="717" s="1"/>
  <c r="E409" i="717"/>
  <c r="D410" i="717"/>
  <c r="G410" i="717" s="1"/>
  <c r="E410" i="717"/>
  <c r="F410" i="717" s="1"/>
  <c r="D411" i="717"/>
  <c r="G411" i="717" s="1"/>
  <c r="E411" i="717"/>
  <c r="D412" i="717"/>
  <c r="G412" i="717" s="1"/>
  <c r="E412" i="717"/>
  <c r="F412" i="717" s="1"/>
  <c r="D413" i="717"/>
  <c r="G413" i="717" s="1"/>
  <c r="E413" i="717"/>
  <c r="D414" i="717"/>
  <c r="G414" i="717" s="1"/>
  <c r="J414" i="717" s="1"/>
  <c r="E414" i="717"/>
  <c r="D415" i="717"/>
  <c r="G415" i="717" s="1"/>
  <c r="E415" i="717"/>
  <c r="F415" i="717" s="1"/>
  <c r="D416" i="717"/>
  <c r="G416" i="717" s="1"/>
  <c r="J416" i="717" s="1"/>
  <c r="E416" i="717"/>
  <c r="F416" i="717" s="1"/>
  <c r="D417" i="717"/>
  <c r="G417" i="717" s="1"/>
  <c r="E417" i="717"/>
  <c r="D418" i="717"/>
  <c r="G418" i="717" s="1"/>
  <c r="J418" i="717" s="1"/>
  <c r="E418" i="717"/>
  <c r="D419" i="717"/>
  <c r="G419" i="717" s="1"/>
  <c r="E419" i="717"/>
  <c r="D420" i="717"/>
  <c r="G420" i="717" s="1"/>
  <c r="J420" i="717" s="1"/>
  <c r="E420" i="717"/>
  <c r="D421" i="717"/>
  <c r="G421" i="717" s="1"/>
  <c r="E421" i="717"/>
  <c r="D422" i="717"/>
  <c r="G422" i="717" s="1"/>
  <c r="J422" i="717" s="1"/>
  <c r="E422" i="717"/>
  <c r="D423" i="717"/>
  <c r="G423" i="717" s="1"/>
  <c r="E423" i="717"/>
  <c r="D424" i="717"/>
  <c r="G424" i="717" s="1"/>
  <c r="J424" i="717" s="1"/>
  <c r="E424" i="717"/>
  <c r="D425" i="717"/>
  <c r="G425" i="717" s="1"/>
  <c r="E425" i="717"/>
  <c r="D426" i="717"/>
  <c r="G426" i="717" s="1"/>
  <c r="J426" i="717" s="1"/>
  <c r="E426" i="717"/>
  <c r="F426" i="717" s="1"/>
  <c r="D427" i="717"/>
  <c r="G427" i="717" s="1"/>
  <c r="E427" i="717"/>
  <c r="D428" i="717"/>
  <c r="G428" i="717" s="1"/>
  <c r="J428" i="717" s="1"/>
  <c r="E428" i="717"/>
  <c r="F428" i="717" s="1"/>
  <c r="D429" i="717"/>
  <c r="G429" i="717" s="1"/>
  <c r="E429" i="717"/>
  <c r="D430" i="717"/>
  <c r="G430" i="717" s="1"/>
  <c r="J430" i="717" s="1"/>
  <c r="E430" i="717"/>
  <c r="D431" i="717"/>
  <c r="G431" i="717" s="1"/>
  <c r="E431" i="717"/>
  <c r="F431" i="717" s="1"/>
  <c r="BF208" i="717"/>
  <c r="BE208" i="717"/>
  <c r="BD208" i="717"/>
  <c r="E208" i="717"/>
  <c r="D208" i="717"/>
  <c r="G208" i="717" s="1"/>
  <c r="G98" i="717" a="1"/>
  <c r="G98" i="717" s="1"/>
  <c r="F98" i="717"/>
  <c r="BE113" i="717"/>
  <c r="BD113" i="717"/>
  <c r="BC113" i="717"/>
  <c r="BB113" i="717"/>
  <c r="BA113" i="717"/>
  <c r="AZ113" i="717"/>
  <c r="AY113" i="717"/>
  <c r="AX113" i="717"/>
  <c r="AW113" i="717"/>
  <c r="BE112" i="717"/>
  <c r="BD112" i="717"/>
  <c r="BC112" i="717"/>
  <c r="BB112" i="717"/>
  <c r="BA112" i="717"/>
  <c r="AZ112" i="717"/>
  <c r="AY112" i="717"/>
  <c r="AX112" i="717"/>
  <c r="AW112" i="717"/>
  <c r="BE111" i="717"/>
  <c r="BD111" i="717"/>
  <c r="BC111" i="717"/>
  <c r="BB111" i="717"/>
  <c r="BA111" i="717"/>
  <c r="AZ111" i="717"/>
  <c r="AY111" i="717"/>
  <c r="AX111" i="717"/>
  <c r="AW111" i="717"/>
  <c r="BE110" i="717"/>
  <c r="BD110" i="717"/>
  <c r="BC110" i="717"/>
  <c r="BB110" i="717"/>
  <c r="BA110" i="717"/>
  <c r="AZ110" i="717"/>
  <c r="AY110" i="717"/>
  <c r="AX110" i="717"/>
  <c r="AW110" i="717"/>
  <c r="BE109" i="717"/>
  <c r="BD109" i="717"/>
  <c r="BC109" i="717"/>
  <c r="BB109" i="717"/>
  <c r="BA109" i="717"/>
  <c r="AZ109" i="717"/>
  <c r="AY109" i="717"/>
  <c r="AX109" i="717"/>
  <c r="AW109" i="717"/>
  <c r="BE108" i="717"/>
  <c r="BD108" i="717"/>
  <c r="BC108" i="717"/>
  <c r="BB108" i="717"/>
  <c r="BA108" i="717"/>
  <c r="AZ108" i="717"/>
  <c r="AY108" i="717"/>
  <c r="AX108" i="717"/>
  <c r="AW108" i="717"/>
  <c r="BE107" i="717"/>
  <c r="BD107" i="717"/>
  <c r="BC107" i="717"/>
  <c r="BB107" i="717"/>
  <c r="BA107" i="717"/>
  <c r="AZ107" i="717"/>
  <c r="AY107" i="717"/>
  <c r="AX107" i="717"/>
  <c r="AW107" i="717"/>
  <c r="BE106" i="717"/>
  <c r="BD106" i="717"/>
  <c r="BC106" i="717"/>
  <c r="BB106" i="717"/>
  <c r="BA106" i="717"/>
  <c r="AZ106" i="717"/>
  <c r="AY106" i="717"/>
  <c r="AX106" i="717"/>
  <c r="AW106" i="717"/>
  <c r="BE105" i="717"/>
  <c r="BD105" i="717"/>
  <c r="BC105" i="717"/>
  <c r="BB105" i="717"/>
  <c r="BA105" i="717"/>
  <c r="AZ105" i="717"/>
  <c r="AY105" i="717"/>
  <c r="AX105" i="717"/>
  <c r="AW105" i="717"/>
  <c r="BE104" i="717"/>
  <c r="BD104" i="717"/>
  <c r="BC104" i="717"/>
  <c r="BB104" i="717"/>
  <c r="BA104" i="717"/>
  <c r="AZ104" i="717"/>
  <c r="AY104" i="717"/>
  <c r="AX104" i="717"/>
  <c r="AW104" i="717"/>
  <c r="BE103" i="717"/>
  <c r="BD103" i="717"/>
  <c r="BC103" i="717"/>
  <c r="BB103" i="717"/>
  <c r="BA103" i="717"/>
  <c r="AZ103" i="717"/>
  <c r="AY103" i="717"/>
  <c r="AX103" i="717"/>
  <c r="AW103" i="717"/>
  <c r="BE102" i="717"/>
  <c r="BD102" i="717"/>
  <c r="BC102" i="717"/>
  <c r="BB102" i="717"/>
  <c r="BA102" i="717"/>
  <c r="AZ102" i="717"/>
  <c r="AY102" i="717"/>
  <c r="AX102" i="717"/>
  <c r="AW102" i="717"/>
  <c r="BE101" i="717"/>
  <c r="BD101" i="717"/>
  <c r="BC101" i="717"/>
  <c r="BB101" i="717"/>
  <c r="BA101" i="717"/>
  <c r="AZ101" i="717"/>
  <c r="AY101" i="717"/>
  <c r="AX101" i="717"/>
  <c r="AW101" i="717"/>
  <c r="BE114" i="717"/>
  <c r="BE100" i="717"/>
  <c r="BE99" i="717"/>
  <c r="BD114" i="717"/>
  <c r="BD100" i="717"/>
  <c r="BD99" i="717"/>
  <c r="BC114" i="717"/>
  <c r="BC100" i="717"/>
  <c r="BC99" i="717"/>
  <c r="BB114" i="717"/>
  <c r="BB100" i="717"/>
  <c r="BB99" i="717"/>
  <c r="BA114" i="717"/>
  <c r="BA100" i="717"/>
  <c r="BA99" i="717"/>
  <c r="AZ114" i="717"/>
  <c r="AZ100" i="717"/>
  <c r="AZ99" i="717"/>
  <c r="AY114" i="717"/>
  <c r="AY100" i="717"/>
  <c r="AY99" i="717"/>
  <c r="AX114" i="717"/>
  <c r="AX100" i="717"/>
  <c r="AX99" i="717"/>
  <c r="AW114" i="717"/>
  <c r="AW100" i="717"/>
  <c r="AW99" i="717"/>
  <c r="AV114" i="717"/>
  <c r="AV100" i="717"/>
  <c r="AV99" i="717"/>
  <c r="AV107" i="717" s="1"/>
  <c r="G107" i="717" s="1" a="1"/>
  <c r="G107" i="717" s="1"/>
  <c r="AT95" i="717"/>
  <c r="AT98" i="717" s="1"/>
  <c r="V88" i="717"/>
  <c r="U88" i="717"/>
  <c r="T88" i="717"/>
  <c r="F84" i="717"/>
  <c r="D84" i="717"/>
  <c r="C84" i="717"/>
  <c r="A84" i="717"/>
  <c r="F83" i="717"/>
  <c r="D83" i="717"/>
  <c r="A83" i="717"/>
  <c r="F82" i="717"/>
  <c r="D82" i="717"/>
  <c r="A82" i="717"/>
  <c r="H81" i="717"/>
  <c r="G81" i="717"/>
  <c r="F81" i="717"/>
  <c r="C81" i="717"/>
  <c r="B81" i="717"/>
  <c r="A81" i="717"/>
  <c r="D79" i="717"/>
  <c r="C79" i="717"/>
  <c r="D53" i="717"/>
  <c r="I53" i="717" s="1"/>
  <c r="F52" i="717"/>
  <c r="D52" i="717"/>
  <c r="D51" i="717" s="1"/>
  <c r="I51" i="717" s="1"/>
  <c r="A52" i="717"/>
  <c r="F51" i="717"/>
  <c r="A51" i="717"/>
  <c r="H50" i="717"/>
  <c r="G50" i="717"/>
  <c r="C50" i="717"/>
  <c r="B50" i="717"/>
  <c r="C31" i="717"/>
  <c r="C11" i="717" s="1"/>
  <c r="F29" i="717"/>
  <c r="I25" i="717"/>
  <c r="E25" i="717"/>
  <c r="D25" i="717"/>
  <c r="I24" i="717"/>
  <c r="E24" i="717"/>
  <c r="D24" i="717"/>
  <c r="I23" i="717"/>
  <c r="E23" i="717"/>
  <c r="D23" i="717"/>
  <c r="I22" i="717"/>
  <c r="E22" i="717"/>
  <c r="D22" i="717"/>
  <c r="I21" i="717"/>
  <c r="E21" i="717"/>
  <c r="D21" i="717"/>
  <c r="I20" i="717"/>
  <c r="E20" i="717"/>
  <c r="D20" i="717"/>
  <c r="I19" i="717"/>
  <c r="E19" i="717"/>
  <c r="D19" i="717"/>
  <c r="I18" i="717"/>
  <c r="E18" i="717"/>
  <c r="D18" i="717"/>
  <c r="I17" i="717"/>
  <c r="E17" i="717"/>
  <c r="D17" i="717"/>
  <c r="I16" i="717"/>
  <c r="D16" i="717"/>
  <c r="E15" i="717"/>
  <c r="D15" i="717"/>
  <c r="Q54" i="690"/>
  <c r="Q53" i="690"/>
  <c r="M53" i="690"/>
  <c r="M50" i="701"/>
  <c r="M49" i="701"/>
  <c r="M48" i="701"/>
  <c r="B51" i="701"/>
  <c r="A34" i="701"/>
  <c r="A35" i="701"/>
  <c r="A36" i="701"/>
  <c r="A37" i="701"/>
  <c r="A38" i="701"/>
  <c r="A39" i="701"/>
  <c r="A22" i="701"/>
  <c r="A21" i="701"/>
  <c r="A20" i="701"/>
  <c r="A19" i="701"/>
  <c r="A18" i="701"/>
  <c r="A17" i="701"/>
  <c r="H16" i="701"/>
  <c r="C17" i="701"/>
  <c r="F17" i="701"/>
  <c r="G17" i="701"/>
  <c r="C18" i="701"/>
  <c r="F18" i="701"/>
  <c r="G18" i="701"/>
  <c r="H22" i="701"/>
  <c r="F181" i="701"/>
  <c r="F158" i="701"/>
  <c r="D45" i="701"/>
  <c r="C50" i="701" s="1"/>
  <c r="AQ10" i="701"/>
  <c r="I11" i="701" s="1"/>
  <c r="EM185" i="701"/>
  <c r="BB185" i="701"/>
  <c r="BJ185" i="701"/>
  <c r="BM185" i="701"/>
  <c r="BR185" i="701"/>
  <c r="BU185" i="701"/>
  <c r="BZ185" i="701"/>
  <c r="CC185" i="701"/>
  <c r="CH185" i="701"/>
  <c r="CK185" i="701"/>
  <c r="CP185" i="701"/>
  <c r="CS185" i="701"/>
  <c r="CX185" i="701"/>
  <c r="DA185" i="701"/>
  <c r="DF185" i="701"/>
  <c r="DI185" i="701"/>
  <c r="DN185" i="701"/>
  <c r="DQ185" i="701"/>
  <c r="DV185" i="701"/>
  <c r="DY185" i="701"/>
  <c r="ED185" i="701"/>
  <c r="EG185" i="701"/>
  <c r="AS185" i="701"/>
  <c r="AP185" i="701"/>
  <c r="AT161" i="701"/>
  <c r="AU161" i="701"/>
  <c r="AX161" i="701"/>
  <c r="AY161" i="701"/>
  <c r="BB161" i="701"/>
  <c r="BC161" i="701"/>
  <c r="BF161" i="701"/>
  <c r="BG161" i="701"/>
  <c r="BJ161" i="701"/>
  <c r="BK161" i="701"/>
  <c r="BN161" i="701"/>
  <c r="BO161" i="701"/>
  <c r="BR161" i="701"/>
  <c r="BS161" i="701"/>
  <c r="BV161" i="701"/>
  <c r="BW161" i="701"/>
  <c r="BZ161" i="701"/>
  <c r="CA161" i="701"/>
  <c r="CD161" i="701"/>
  <c r="CE161" i="701"/>
  <c r="CH161" i="701"/>
  <c r="CI161" i="701"/>
  <c r="CL161" i="701"/>
  <c r="CM161" i="701"/>
  <c r="CP161" i="701"/>
  <c r="CQ161" i="701"/>
  <c r="CT161" i="701"/>
  <c r="CU161" i="701"/>
  <c r="CX161" i="701"/>
  <c r="CY161" i="701"/>
  <c r="DB161" i="701"/>
  <c r="DC161" i="701"/>
  <c r="DF161" i="701"/>
  <c r="DG161" i="701"/>
  <c r="DJ161" i="701"/>
  <c r="DK161" i="701"/>
  <c r="DN161" i="701"/>
  <c r="DO161" i="701"/>
  <c r="DR161" i="701"/>
  <c r="DS161" i="701"/>
  <c r="DV161" i="701"/>
  <c r="DW161" i="701"/>
  <c r="DZ161" i="701"/>
  <c r="EA161" i="701"/>
  <c r="ED161" i="701"/>
  <c r="EE161" i="701"/>
  <c r="EH161" i="701"/>
  <c r="EI161" i="701"/>
  <c r="AS161" i="701"/>
  <c r="AR161" i="701"/>
  <c r="C49" i="701"/>
  <c r="BA206" i="701"/>
  <c r="BB206" i="701"/>
  <c r="BC206" i="701"/>
  <c r="BA207" i="701"/>
  <c r="BB207" i="701"/>
  <c r="BC207" i="701"/>
  <c r="BA208" i="701"/>
  <c r="BB208" i="701"/>
  <c r="BC208" i="701"/>
  <c r="BA209" i="701"/>
  <c r="BB209" i="701"/>
  <c r="BC209" i="701"/>
  <c r="BA210" i="701"/>
  <c r="BB210" i="701"/>
  <c r="BC210" i="701"/>
  <c r="BA211" i="701"/>
  <c r="BB211" i="701"/>
  <c r="BC211" i="701"/>
  <c r="BA212" i="701"/>
  <c r="BB212" i="701"/>
  <c r="BC212" i="701"/>
  <c r="BA213" i="701"/>
  <c r="BB213" i="701"/>
  <c r="BC213" i="701"/>
  <c r="BA214" i="701"/>
  <c r="BB214" i="701"/>
  <c r="BC214" i="701"/>
  <c r="BA215" i="701"/>
  <c r="BB215" i="701"/>
  <c r="BC215" i="701"/>
  <c r="BA216" i="701"/>
  <c r="BB216" i="701"/>
  <c r="BC216" i="701"/>
  <c r="BA217" i="701"/>
  <c r="BB217" i="701"/>
  <c r="BC217" i="701"/>
  <c r="BA218" i="701"/>
  <c r="BB218" i="701"/>
  <c r="BC218" i="701"/>
  <c r="BA219" i="701"/>
  <c r="BB219" i="701"/>
  <c r="BC219" i="701"/>
  <c r="BA220" i="701"/>
  <c r="BB220" i="701"/>
  <c r="BC220" i="701"/>
  <c r="BA221" i="701"/>
  <c r="BB221" i="701"/>
  <c r="BC221" i="701"/>
  <c r="BA222" i="701"/>
  <c r="BB222" i="701"/>
  <c r="BC222" i="701"/>
  <c r="BA223" i="701"/>
  <c r="BB223" i="701"/>
  <c r="BC223" i="701"/>
  <c r="BA224" i="701"/>
  <c r="BB224" i="701"/>
  <c r="BC224" i="701"/>
  <c r="BA225" i="701"/>
  <c r="BB225" i="701"/>
  <c r="BC225" i="701"/>
  <c r="BA226" i="701"/>
  <c r="BB226" i="701"/>
  <c r="BC226" i="701"/>
  <c r="BA227" i="701"/>
  <c r="BB227" i="701"/>
  <c r="BC227" i="701"/>
  <c r="BA228" i="701"/>
  <c r="BB228" i="701"/>
  <c r="BC228" i="701"/>
  <c r="BA229" i="701"/>
  <c r="BB229" i="701"/>
  <c r="BC229" i="701"/>
  <c r="BA230" i="701"/>
  <c r="BB230" i="701"/>
  <c r="BC230" i="701"/>
  <c r="BA231" i="701"/>
  <c r="BB231" i="701"/>
  <c r="BC231" i="701"/>
  <c r="BA232" i="701"/>
  <c r="BB232" i="701"/>
  <c r="BC232" i="701"/>
  <c r="BA233" i="701"/>
  <c r="BB233" i="701"/>
  <c r="BC233" i="701"/>
  <c r="BA234" i="701"/>
  <c r="BB234" i="701"/>
  <c r="BC234" i="701"/>
  <c r="BA235" i="701"/>
  <c r="BB235" i="701"/>
  <c r="BC235" i="701"/>
  <c r="BA236" i="701"/>
  <c r="BB236" i="701"/>
  <c r="BC236" i="701"/>
  <c r="BA237" i="701"/>
  <c r="BB237" i="701"/>
  <c r="BC237" i="701"/>
  <c r="BA238" i="701"/>
  <c r="BB238" i="701"/>
  <c r="BC238" i="701"/>
  <c r="BA239" i="701"/>
  <c r="BB239" i="701"/>
  <c r="BC239" i="701"/>
  <c r="BA240" i="701"/>
  <c r="BB240" i="701"/>
  <c r="BC240" i="701"/>
  <c r="BA241" i="701"/>
  <c r="BB241" i="701"/>
  <c r="BC241" i="701"/>
  <c r="BA242" i="701"/>
  <c r="BB242" i="701"/>
  <c r="BC242" i="701"/>
  <c r="BA243" i="701"/>
  <c r="BB243" i="701"/>
  <c r="BC243" i="701"/>
  <c r="BA244" i="701"/>
  <c r="BB244" i="701"/>
  <c r="BC244" i="701"/>
  <c r="BA245" i="701"/>
  <c r="BB245" i="701"/>
  <c r="BC245" i="701"/>
  <c r="BA246" i="701"/>
  <c r="BB246" i="701"/>
  <c r="BC246" i="701"/>
  <c r="BA247" i="701"/>
  <c r="BB247" i="701"/>
  <c r="BC247" i="701"/>
  <c r="BA248" i="701"/>
  <c r="BB248" i="701"/>
  <c r="BC248" i="701"/>
  <c r="BA249" i="701"/>
  <c r="BB249" i="701"/>
  <c r="BC249" i="701"/>
  <c r="BA250" i="701"/>
  <c r="BB250" i="701"/>
  <c r="BC250" i="701"/>
  <c r="BA251" i="701"/>
  <c r="BB251" i="701"/>
  <c r="BC251" i="701"/>
  <c r="BA252" i="701"/>
  <c r="BB252" i="701"/>
  <c r="BC252" i="701"/>
  <c r="BA253" i="701"/>
  <c r="BB253" i="701"/>
  <c r="BC253" i="701"/>
  <c r="BA254" i="701"/>
  <c r="BB254" i="701"/>
  <c r="BC254" i="701"/>
  <c r="BA255" i="701"/>
  <c r="BB255" i="701"/>
  <c r="BC255" i="701"/>
  <c r="BA256" i="701"/>
  <c r="BB256" i="701"/>
  <c r="BC256" i="701"/>
  <c r="BA257" i="701"/>
  <c r="BB257" i="701"/>
  <c r="BC257" i="701"/>
  <c r="BA258" i="701"/>
  <c r="BB258" i="701"/>
  <c r="BC258" i="701"/>
  <c r="BA259" i="701"/>
  <c r="BB259" i="701"/>
  <c r="BC259" i="701"/>
  <c r="BA260" i="701"/>
  <c r="BB260" i="701"/>
  <c r="BC260" i="701"/>
  <c r="BA261" i="701"/>
  <c r="BB261" i="701"/>
  <c r="BC261" i="701"/>
  <c r="BA262" i="701"/>
  <c r="BB262" i="701"/>
  <c r="BC262" i="701"/>
  <c r="BA263" i="701"/>
  <c r="BB263" i="701"/>
  <c r="BC263" i="701"/>
  <c r="BA264" i="701"/>
  <c r="BB264" i="701"/>
  <c r="BC264" i="701"/>
  <c r="BA265" i="701"/>
  <c r="BB265" i="701"/>
  <c r="BC265" i="701"/>
  <c r="BA266" i="701"/>
  <c r="BB266" i="701"/>
  <c r="BC266" i="701"/>
  <c r="BA267" i="701"/>
  <c r="BB267" i="701"/>
  <c r="BC267" i="701"/>
  <c r="BA268" i="701"/>
  <c r="BB268" i="701"/>
  <c r="BC268" i="701"/>
  <c r="BA269" i="701"/>
  <c r="BB269" i="701"/>
  <c r="BC269" i="701"/>
  <c r="BA270" i="701"/>
  <c r="BB270" i="701"/>
  <c r="BC270" i="701"/>
  <c r="BA271" i="701"/>
  <c r="BB271" i="701"/>
  <c r="BC271" i="701"/>
  <c r="BA272" i="701"/>
  <c r="BB272" i="701"/>
  <c r="BC272" i="701"/>
  <c r="BA273" i="701"/>
  <c r="BB273" i="701"/>
  <c r="BC273" i="701"/>
  <c r="BA274" i="701"/>
  <c r="BB274" i="701"/>
  <c r="BC274" i="701"/>
  <c r="BA275" i="701"/>
  <c r="BB275" i="701"/>
  <c r="BC275" i="701"/>
  <c r="BA276" i="701"/>
  <c r="BB276" i="701"/>
  <c r="BC276" i="701"/>
  <c r="BA277" i="701"/>
  <c r="BB277" i="701"/>
  <c r="BC277" i="701"/>
  <c r="BA278" i="701"/>
  <c r="BB278" i="701"/>
  <c r="BC278" i="701"/>
  <c r="BA279" i="701"/>
  <c r="BB279" i="701"/>
  <c r="BC279" i="701"/>
  <c r="BA280" i="701"/>
  <c r="BB280" i="701"/>
  <c r="BC280" i="701"/>
  <c r="BA281" i="701"/>
  <c r="BB281" i="701"/>
  <c r="BC281" i="701"/>
  <c r="BA282" i="701"/>
  <c r="BB282" i="701"/>
  <c r="BC282" i="701"/>
  <c r="BA283" i="701"/>
  <c r="BB283" i="701"/>
  <c r="BC283" i="701"/>
  <c r="BA284" i="701"/>
  <c r="BB284" i="701"/>
  <c r="BC284" i="701"/>
  <c r="BA285" i="701"/>
  <c r="BB285" i="701"/>
  <c r="BC285" i="701"/>
  <c r="BA286" i="701"/>
  <c r="BB286" i="701"/>
  <c r="BC286" i="701"/>
  <c r="BA287" i="701"/>
  <c r="BB287" i="701"/>
  <c r="BC287" i="701"/>
  <c r="BA288" i="701"/>
  <c r="BB288" i="701"/>
  <c r="BC288" i="701"/>
  <c r="BA289" i="701"/>
  <c r="BB289" i="701"/>
  <c r="BC289" i="701"/>
  <c r="BA290" i="701"/>
  <c r="BB290" i="701"/>
  <c r="BC290" i="701"/>
  <c r="BA291" i="701"/>
  <c r="BB291" i="701"/>
  <c r="BC291" i="701"/>
  <c r="BA292" i="701"/>
  <c r="BB292" i="701"/>
  <c r="BC292" i="701"/>
  <c r="BA293" i="701"/>
  <c r="BB293" i="701"/>
  <c r="BC293" i="701"/>
  <c r="BA294" i="701"/>
  <c r="BB294" i="701"/>
  <c r="BC294" i="701"/>
  <c r="BA295" i="701"/>
  <c r="BB295" i="701"/>
  <c r="BC295" i="701"/>
  <c r="BA296" i="701"/>
  <c r="BB296" i="701"/>
  <c r="BC296" i="701"/>
  <c r="BA297" i="701"/>
  <c r="BB297" i="701"/>
  <c r="BC297" i="701"/>
  <c r="BA298" i="701"/>
  <c r="BB298" i="701"/>
  <c r="BC298" i="701"/>
  <c r="BA299" i="701"/>
  <c r="BB299" i="701"/>
  <c r="BC299" i="701"/>
  <c r="BA300" i="701"/>
  <c r="BB300" i="701"/>
  <c r="BC300" i="701"/>
  <c r="BA301" i="701"/>
  <c r="BB301" i="701"/>
  <c r="BC301" i="701"/>
  <c r="BA302" i="701"/>
  <c r="BB302" i="701"/>
  <c r="BC302" i="701"/>
  <c r="BA303" i="701"/>
  <c r="BB303" i="701"/>
  <c r="BC303" i="701"/>
  <c r="BA304" i="701"/>
  <c r="BB304" i="701"/>
  <c r="BC304" i="701"/>
  <c r="BA305" i="701"/>
  <c r="BB305" i="701"/>
  <c r="BC305" i="701"/>
  <c r="BA306" i="701"/>
  <c r="BB306" i="701"/>
  <c r="BC306" i="701"/>
  <c r="BA307" i="701"/>
  <c r="BB307" i="701"/>
  <c r="BC307" i="701"/>
  <c r="BA308" i="701"/>
  <c r="BB308" i="701"/>
  <c r="BC308" i="701"/>
  <c r="BA309" i="701"/>
  <c r="BB309" i="701"/>
  <c r="BC309" i="701"/>
  <c r="BA310" i="701"/>
  <c r="BB310" i="701"/>
  <c r="BC310" i="701"/>
  <c r="BA311" i="701"/>
  <c r="BB311" i="701"/>
  <c r="BC311" i="701"/>
  <c r="BA312" i="701"/>
  <c r="BB312" i="701"/>
  <c r="BC312" i="701"/>
  <c r="BA313" i="701"/>
  <c r="BB313" i="701"/>
  <c r="BC313" i="701"/>
  <c r="BA314" i="701"/>
  <c r="BB314" i="701"/>
  <c r="BC314" i="701"/>
  <c r="BA315" i="701"/>
  <c r="BB315" i="701"/>
  <c r="BC315" i="701"/>
  <c r="BA316" i="701"/>
  <c r="BB316" i="701"/>
  <c r="BC316" i="701"/>
  <c r="BA317" i="701"/>
  <c r="BB317" i="701"/>
  <c r="BC317" i="701"/>
  <c r="BA318" i="701"/>
  <c r="BB318" i="701"/>
  <c r="BC318" i="701"/>
  <c r="BA319" i="701"/>
  <c r="BB319" i="701"/>
  <c r="BC319" i="701"/>
  <c r="BA320" i="701"/>
  <c r="BB320" i="701"/>
  <c r="BC320" i="701"/>
  <c r="BA321" i="701"/>
  <c r="BB321" i="701"/>
  <c r="BC321" i="701"/>
  <c r="BA322" i="701"/>
  <c r="BB322" i="701"/>
  <c r="BC322" i="701"/>
  <c r="BA323" i="701"/>
  <c r="BB323" i="701"/>
  <c r="BC323" i="701"/>
  <c r="BA324" i="701"/>
  <c r="BB324" i="701"/>
  <c r="BC324" i="701"/>
  <c r="BA325" i="701"/>
  <c r="BB325" i="701"/>
  <c r="BC325" i="701"/>
  <c r="BA326" i="701"/>
  <c r="BB326" i="701"/>
  <c r="BC326" i="701"/>
  <c r="BA327" i="701"/>
  <c r="BB327" i="701"/>
  <c r="BC327" i="701"/>
  <c r="BA328" i="701"/>
  <c r="BB328" i="701"/>
  <c r="BC328" i="701"/>
  <c r="BA329" i="701"/>
  <c r="BB329" i="701"/>
  <c r="BC329" i="701"/>
  <c r="BA330" i="701"/>
  <c r="BB330" i="701"/>
  <c r="BC330" i="701"/>
  <c r="BA331" i="701"/>
  <c r="BB331" i="701"/>
  <c r="BC331" i="701"/>
  <c r="BA332" i="701"/>
  <c r="BB332" i="701"/>
  <c r="BC332" i="701"/>
  <c r="BA333" i="701"/>
  <c r="BB333" i="701"/>
  <c r="BC333" i="701"/>
  <c r="BA334" i="701"/>
  <c r="BB334" i="701"/>
  <c r="BC334" i="701"/>
  <c r="BA335" i="701"/>
  <c r="BB335" i="701"/>
  <c r="BC335" i="701"/>
  <c r="BA336" i="701"/>
  <c r="BB336" i="701"/>
  <c r="BC336" i="701"/>
  <c r="BA337" i="701"/>
  <c r="BB337" i="701"/>
  <c r="BC337" i="701"/>
  <c r="BA338" i="701"/>
  <c r="BB338" i="701"/>
  <c r="BC338" i="701"/>
  <c r="BA339" i="701"/>
  <c r="BB339" i="701"/>
  <c r="BC339" i="701"/>
  <c r="BA340" i="701"/>
  <c r="BB340" i="701"/>
  <c r="BC340" i="701"/>
  <c r="BA341" i="701"/>
  <c r="BB341" i="701"/>
  <c r="BC341" i="701"/>
  <c r="BA342" i="701"/>
  <c r="BB342" i="701"/>
  <c r="BC342" i="701"/>
  <c r="BA343" i="701"/>
  <c r="BB343" i="701"/>
  <c r="BC343" i="701"/>
  <c r="BA344" i="701"/>
  <c r="BB344" i="701"/>
  <c r="BC344" i="701"/>
  <c r="BA345" i="701"/>
  <c r="BB345" i="701"/>
  <c r="BC345" i="701"/>
  <c r="BA346" i="701"/>
  <c r="BB346" i="701"/>
  <c r="BC346" i="701"/>
  <c r="BA347" i="701"/>
  <c r="BB347" i="701"/>
  <c r="BC347" i="701"/>
  <c r="BA348" i="701"/>
  <c r="BB348" i="701"/>
  <c r="BC348" i="701"/>
  <c r="BA349" i="701"/>
  <c r="BB349" i="701"/>
  <c r="BC349" i="701"/>
  <c r="BA350" i="701"/>
  <c r="BB350" i="701"/>
  <c r="BC350" i="701"/>
  <c r="BA351" i="701"/>
  <c r="BB351" i="701"/>
  <c r="BC351" i="701"/>
  <c r="BA352" i="701"/>
  <c r="BB352" i="701"/>
  <c r="BC352" i="701"/>
  <c r="BA353" i="701"/>
  <c r="BB353" i="701"/>
  <c r="BC353" i="701"/>
  <c r="BA354" i="701"/>
  <c r="BB354" i="701"/>
  <c r="BC354" i="701"/>
  <c r="BA355" i="701"/>
  <c r="BB355" i="701"/>
  <c r="BC355" i="701"/>
  <c r="BA356" i="701"/>
  <c r="BB356" i="701"/>
  <c r="BC356" i="701"/>
  <c r="BA357" i="701"/>
  <c r="BB357" i="701"/>
  <c r="BC357" i="701"/>
  <c r="BA358" i="701"/>
  <c r="BB358" i="701"/>
  <c r="BC358" i="701"/>
  <c r="BA359" i="701"/>
  <c r="BB359" i="701"/>
  <c r="BC359" i="701"/>
  <c r="BA360" i="701"/>
  <c r="BB360" i="701"/>
  <c r="BC360" i="701"/>
  <c r="BA361" i="701"/>
  <c r="BB361" i="701"/>
  <c r="BC361" i="701"/>
  <c r="BA362" i="701"/>
  <c r="BB362" i="701"/>
  <c r="BC362" i="701"/>
  <c r="BA363" i="701"/>
  <c r="BB363" i="701"/>
  <c r="BC363" i="701"/>
  <c r="BA364" i="701"/>
  <c r="BB364" i="701"/>
  <c r="BC364" i="701"/>
  <c r="BA365" i="701"/>
  <c r="BB365" i="701"/>
  <c r="BC365" i="701"/>
  <c r="BA366" i="701"/>
  <c r="BB366" i="701"/>
  <c r="BC366" i="701"/>
  <c r="BA367" i="701"/>
  <c r="BB367" i="701"/>
  <c r="BC367" i="701"/>
  <c r="BA368" i="701"/>
  <c r="BB368" i="701"/>
  <c r="BC368" i="701"/>
  <c r="BA369" i="701"/>
  <c r="BB369" i="701"/>
  <c r="BC369" i="701"/>
  <c r="BA370" i="701"/>
  <c r="BB370" i="701"/>
  <c r="BC370" i="701"/>
  <c r="D206" i="701"/>
  <c r="G206" i="701" s="1"/>
  <c r="E206" i="701"/>
  <c r="D207" i="701"/>
  <c r="G207" i="701" s="1"/>
  <c r="I207" i="701" s="1"/>
  <c r="E207" i="701"/>
  <c r="D208" i="701"/>
  <c r="G208" i="701" s="1"/>
  <c r="I208" i="701" s="1"/>
  <c r="E208" i="701"/>
  <c r="D209" i="701"/>
  <c r="G209" i="701" s="1"/>
  <c r="E209" i="701"/>
  <c r="D210" i="701"/>
  <c r="G210" i="701" s="1"/>
  <c r="E210" i="701"/>
  <c r="D211" i="701"/>
  <c r="G211" i="701" s="1"/>
  <c r="I211" i="701" s="1"/>
  <c r="E211" i="701"/>
  <c r="D212" i="701"/>
  <c r="G212" i="701" s="1"/>
  <c r="I212" i="701" s="1"/>
  <c r="E212" i="701"/>
  <c r="D213" i="701"/>
  <c r="G213" i="701" s="1"/>
  <c r="E213" i="701"/>
  <c r="D214" i="701"/>
  <c r="G214" i="701" s="1"/>
  <c r="E214" i="701"/>
  <c r="D215" i="701"/>
  <c r="G215" i="701" s="1"/>
  <c r="I215" i="701" s="1"/>
  <c r="E215" i="701"/>
  <c r="D216" i="701"/>
  <c r="G216" i="701" s="1"/>
  <c r="I216" i="701" s="1"/>
  <c r="E216" i="701"/>
  <c r="D217" i="701"/>
  <c r="G217" i="701" s="1"/>
  <c r="E217" i="701"/>
  <c r="D218" i="701"/>
  <c r="G218" i="701" s="1"/>
  <c r="E218" i="701"/>
  <c r="D219" i="701"/>
  <c r="G219" i="701" s="1"/>
  <c r="I219" i="701" s="1"/>
  <c r="E219" i="701"/>
  <c r="D220" i="701"/>
  <c r="G220" i="701" s="1"/>
  <c r="I220" i="701" s="1"/>
  <c r="E220" i="701"/>
  <c r="D221" i="701"/>
  <c r="G221" i="701" s="1"/>
  <c r="E221" i="701"/>
  <c r="D222" i="701"/>
  <c r="G222" i="701" s="1"/>
  <c r="E222" i="701"/>
  <c r="D223" i="701"/>
  <c r="G223" i="701" s="1"/>
  <c r="I223" i="701" s="1"/>
  <c r="E223" i="701"/>
  <c r="D224" i="701"/>
  <c r="G224" i="701" s="1"/>
  <c r="I224" i="701" s="1"/>
  <c r="E224" i="701"/>
  <c r="D225" i="701"/>
  <c r="G225" i="701" s="1"/>
  <c r="E225" i="701"/>
  <c r="D226" i="701"/>
  <c r="G226" i="701" s="1"/>
  <c r="E226" i="701"/>
  <c r="D227" i="701"/>
  <c r="G227" i="701" s="1"/>
  <c r="I227" i="701" s="1"/>
  <c r="E227" i="701"/>
  <c r="D228" i="701"/>
  <c r="G228" i="701" s="1"/>
  <c r="I228" i="701" s="1"/>
  <c r="E228" i="701"/>
  <c r="D229" i="701"/>
  <c r="G229" i="701" s="1"/>
  <c r="E229" i="701"/>
  <c r="D230" i="701"/>
  <c r="G230" i="701" s="1"/>
  <c r="E230" i="701"/>
  <c r="D231" i="701"/>
  <c r="E231" i="701"/>
  <c r="G231" i="701"/>
  <c r="I231" i="701" s="1"/>
  <c r="D232" i="701"/>
  <c r="G232" i="701" s="1"/>
  <c r="I232" i="701" s="1"/>
  <c r="E232" i="701"/>
  <c r="D233" i="701"/>
  <c r="G233" i="701" s="1"/>
  <c r="E233" i="701"/>
  <c r="D234" i="701"/>
  <c r="G234" i="701" s="1"/>
  <c r="E234" i="701"/>
  <c r="D235" i="701"/>
  <c r="G235" i="701" s="1"/>
  <c r="I235" i="701" s="1"/>
  <c r="E235" i="701"/>
  <c r="D236" i="701"/>
  <c r="G236" i="701" s="1"/>
  <c r="I236" i="701" s="1"/>
  <c r="E236" i="701"/>
  <c r="D237" i="701"/>
  <c r="G237" i="701" s="1"/>
  <c r="E237" i="701"/>
  <c r="D238" i="701"/>
  <c r="G238" i="701" s="1"/>
  <c r="E238" i="701"/>
  <c r="D239" i="701"/>
  <c r="G239" i="701" s="1"/>
  <c r="I239" i="701" s="1"/>
  <c r="E239" i="701"/>
  <c r="D240" i="701"/>
  <c r="E240" i="701"/>
  <c r="G240" i="701"/>
  <c r="I240" i="701" s="1"/>
  <c r="D241" i="701"/>
  <c r="G241" i="701" s="1"/>
  <c r="E241" i="701"/>
  <c r="D242" i="701"/>
  <c r="G242" i="701" s="1"/>
  <c r="E242" i="701"/>
  <c r="D243" i="701"/>
  <c r="G243" i="701" s="1"/>
  <c r="I243" i="701" s="1"/>
  <c r="E243" i="701"/>
  <c r="D244" i="701"/>
  <c r="G244" i="701" s="1"/>
  <c r="I244" i="701" s="1"/>
  <c r="E244" i="701"/>
  <c r="D245" i="701"/>
  <c r="G245" i="701" s="1"/>
  <c r="E245" i="701"/>
  <c r="D246" i="701"/>
  <c r="G246" i="701" s="1"/>
  <c r="E246" i="701"/>
  <c r="D247" i="701"/>
  <c r="G247" i="701" s="1"/>
  <c r="I247" i="701" s="1"/>
  <c r="E247" i="701"/>
  <c r="D248" i="701"/>
  <c r="G248" i="701" s="1"/>
  <c r="I248" i="701" s="1"/>
  <c r="E248" i="701"/>
  <c r="D249" i="701"/>
  <c r="G249" i="701" s="1"/>
  <c r="E249" i="701"/>
  <c r="D250" i="701"/>
  <c r="G250" i="701" s="1"/>
  <c r="E250" i="701"/>
  <c r="D251" i="701"/>
  <c r="G251" i="701" s="1"/>
  <c r="I251" i="701" s="1"/>
  <c r="E251" i="701"/>
  <c r="D252" i="701"/>
  <c r="G252" i="701" s="1"/>
  <c r="I252" i="701" s="1"/>
  <c r="E252" i="701"/>
  <c r="D253" i="701"/>
  <c r="G253" i="701" s="1"/>
  <c r="E253" i="701"/>
  <c r="D254" i="701"/>
  <c r="G254" i="701" s="1"/>
  <c r="E254" i="701"/>
  <c r="D255" i="701"/>
  <c r="G255" i="701" s="1"/>
  <c r="I255" i="701" s="1"/>
  <c r="E255" i="701"/>
  <c r="D256" i="701"/>
  <c r="G256" i="701" s="1"/>
  <c r="I256" i="701" s="1"/>
  <c r="E256" i="701"/>
  <c r="D257" i="701"/>
  <c r="G257" i="701" s="1"/>
  <c r="E257" i="701"/>
  <c r="D258" i="701"/>
  <c r="G258" i="701" s="1"/>
  <c r="E258" i="701"/>
  <c r="D259" i="701"/>
  <c r="G259" i="701" s="1"/>
  <c r="I259" i="701" s="1"/>
  <c r="E259" i="701"/>
  <c r="D260" i="701"/>
  <c r="G260" i="701" s="1"/>
  <c r="I260" i="701" s="1"/>
  <c r="E260" i="701"/>
  <c r="D261" i="701"/>
  <c r="G261" i="701" s="1"/>
  <c r="E261" i="701"/>
  <c r="D262" i="701"/>
  <c r="G262" i="701" s="1"/>
  <c r="E262" i="701"/>
  <c r="D263" i="701"/>
  <c r="G263" i="701" s="1"/>
  <c r="I263" i="701" s="1"/>
  <c r="E263" i="701"/>
  <c r="D264" i="701"/>
  <c r="G264" i="701" s="1"/>
  <c r="E264" i="701"/>
  <c r="D265" i="701"/>
  <c r="G265" i="701" s="1"/>
  <c r="E265" i="701"/>
  <c r="D266" i="701"/>
  <c r="G266" i="701" s="1"/>
  <c r="E266" i="701"/>
  <c r="D267" i="701"/>
  <c r="G267" i="701" s="1"/>
  <c r="I267" i="701" s="1"/>
  <c r="E267" i="701"/>
  <c r="D268" i="701"/>
  <c r="G268" i="701" s="1"/>
  <c r="I268" i="701" s="1"/>
  <c r="E268" i="701"/>
  <c r="D269" i="701"/>
  <c r="G269" i="701" s="1"/>
  <c r="I269" i="701" s="1"/>
  <c r="E269" i="701"/>
  <c r="D270" i="701"/>
  <c r="G270" i="701" s="1"/>
  <c r="E270" i="701"/>
  <c r="D271" i="701"/>
  <c r="G271" i="701" s="1"/>
  <c r="I271" i="701" s="1"/>
  <c r="E271" i="701"/>
  <c r="D272" i="701"/>
  <c r="G272" i="701" s="1"/>
  <c r="I272" i="701" s="1"/>
  <c r="E272" i="701"/>
  <c r="D273" i="701"/>
  <c r="G273" i="701" s="1"/>
  <c r="E273" i="701"/>
  <c r="D274" i="701"/>
  <c r="G274" i="701" s="1"/>
  <c r="E274" i="701"/>
  <c r="D275" i="701"/>
  <c r="G275" i="701" s="1"/>
  <c r="I275" i="701" s="1"/>
  <c r="E275" i="701"/>
  <c r="D276" i="701"/>
  <c r="G276" i="701" s="1"/>
  <c r="I276" i="701" s="1"/>
  <c r="E276" i="701"/>
  <c r="D277" i="701"/>
  <c r="G277" i="701" s="1"/>
  <c r="I277" i="701" s="1"/>
  <c r="E277" i="701"/>
  <c r="D278" i="701"/>
  <c r="G278" i="701" s="1"/>
  <c r="E278" i="701"/>
  <c r="D279" i="701"/>
  <c r="G279" i="701" s="1"/>
  <c r="I279" i="701" s="1"/>
  <c r="E279" i="701"/>
  <c r="D280" i="701"/>
  <c r="G280" i="701" s="1"/>
  <c r="I280" i="701" s="1"/>
  <c r="E280" i="701"/>
  <c r="D281" i="701"/>
  <c r="G281" i="701" s="1"/>
  <c r="E281" i="701"/>
  <c r="D282" i="701"/>
  <c r="G282" i="701" s="1"/>
  <c r="E282" i="701"/>
  <c r="D283" i="701"/>
  <c r="G283" i="701" s="1"/>
  <c r="I283" i="701" s="1"/>
  <c r="E283" i="701"/>
  <c r="D284" i="701"/>
  <c r="G284" i="701" s="1"/>
  <c r="I284" i="701" s="1"/>
  <c r="E284" i="701"/>
  <c r="D285" i="701"/>
  <c r="G285" i="701" s="1"/>
  <c r="I285" i="701" s="1"/>
  <c r="E285" i="701"/>
  <c r="D286" i="701"/>
  <c r="G286" i="701" s="1"/>
  <c r="E286" i="701"/>
  <c r="D287" i="701"/>
  <c r="G287" i="701" s="1"/>
  <c r="E287" i="701"/>
  <c r="D288" i="701"/>
  <c r="G288" i="701" s="1"/>
  <c r="I288" i="701" s="1"/>
  <c r="E288" i="701"/>
  <c r="D289" i="701"/>
  <c r="G289" i="701" s="1"/>
  <c r="E289" i="701"/>
  <c r="D290" i="701"/>
  <c r="G290" i="701" s="1"/>
  <c r="E290" i="701"/>
  <c r="D291" i="701"/>
  <c r="E291" i="701"/>
  <c r="D292" i="701"/>
  <c r="E292" i="701"/>
  <c r="D293" i="701"/>
  <c r="E293" i="701"/>
  <c r="D294" i="701"/>
  <c r="E294" i="701"/>
  <c r="D295" i="701"/>
  <c r="G295" i="701" s="1"/>
  <c r="I295" i="701" s="1"/>
  <c r="E295" i="701"/>
  <c r="D296" i="701"/>
  <c r="G296" i="701" s="1"/>
  <c r="E296" i="701"/>
  <c r="D297" i="701"/>
  <c r="G297" i="701" s="1"/>
  <c r="I297" i="701" s="1"/>
  <c r="E297" i="701"/>
  <c r="D298" i="701"/>
  <c r="G298" i="701" s="1"/>
  <c r="E298" i="701"/>
  <c r="D299" i="701"/>
  <c r="G299" i="701" s="1"/>
  <c r="I299" i="701" s="1"/>
  <c r="E299" i="701"/>
  <c r="D300" i="701"/>
  <c r="G300" i="701" s="1"/>
  <c r="E300" i="701"/>
  <c r="D301" i="701"/>
  <c r="G301" i="701" s="1"/>
  <c r="I301" i="701" s="1"/>
  <c r="E301" i="701"/>
  <c r="D302" i="701"/>
  <c r="G302" i="701" s="1"/>
  <c r="E302" i="701"/>
  <c r="D303" i="701"/>
  <c r="G303" i="701" s="1"/>
  <c r="I303" i="701" s="1"/>
  <c r="E303" i="701"/>
  <c r="D304" i="701"/>
  <c r="G304" i="701" s="1"/>
  <c r="E304" i="701"/>
  <c r="D305" i="701"/>
  <c r="G305" i="701" s="1"/>
  <c r="I305" i="701" s="1"/>
  <c r="E305" i="701"/>
  <c r="D306" i="701"/>
  <c r="G306" i="701" s="1"/>
  <c r="E306" i="701"/>
  <c r="D307" i="701"/>
  <c r="G307" i="701" s="1"/>
  <c r="I307" i="701" s="1"/>
  <c r="E307" i="701"/>
  <c r="D308" i="701"/>
  <c r="G308" i="701" s="1"/>
  <c r="E308" i="701"/>
  <c r="D309" i="701"/>
  <c r="G309" i="701" s="1"/>
  <c r="I309" i="701" s="1"/>
  <c r="E309" i="701"/>
  <c r="D310" i="701"/>
  <c r="G310" i="701" s="1"/>
  <c r="E310" i="701"/>
  <c r="D311" i="701"/>
  <c r="G311" i="701" s="1"/>
  <c r="I311" i="701" s="1"/>
  <c r="E311" i="701"/>
  <c r="D312" i="701"/>
  <c r="G312" i="701" s="1"/>
  <c r="E312" i="701"/>
  <c r="D313" i="701"/>
  <c r="G313" i="701" s="1"/>
  <c r="I313" i="701" s="1"/>
  <c r="E313" i="701"/>
  <c r="D314" i="701"/>
  <c r="G314" i="701" s="1"/>
  <c r="E314" i="701"/>
  <c r="D315" i="701"/>
  <c r="G315" i="701" s="1"/>
  <c r="I315" i="701" s="1"/>
  <c r="E315" i="701"/>
  <c r="D316" i="701"/>
  <c r="G316" i="701" s="1"/>
  <c r="E316" i="701"/>
  <c r="D317" i="701"/>
  <c r="G317" i="701" s="1"/>
  <c r="I317" i="701" s="1"/>
  <c r="E317" i="701"/>
  <c r="D318" i="701"/>
  <c r="G318" i="701" s="1"/>
  <c r="E318" i="701"/>
  <c r="D319" i="701"/>
  <c r="G319" i="701" s="1"/>
  <c r="I319" i="701" s="1"/>
  <c r="E319" i="701"/>
  <c r="D320" i="701"/>
  <c r="G320" i="701" s="1"/>
  <c r="E320" i="701"/>
  <c r="D321" i="701"/>
  <c r="G321" i="701" s="1"/>
  <c r="E321" i="701"/>
  <c r="D322" i="701"/>
  <c r="G322" i="701" s="1"/>
  <c r="E322" i="701"/>
  <c r="D323" i="701"/>
  <c r="G323" i="701" s="1"/>
  <c r="E323" i="701"/>
  <c r="D324" i="701"/>
  <c r="G324" i="701" s="1"/>
  <c r="E324" i="701"/>
  <c r="D325" i="701"/>
  <c r="G325" i="701" s="1"/>
  <c r="E325" i="701"/>
  <c r="D326" i="701"/>
  <c r="G326" i="701" s="1"/>
  <c r="E326" i="701"/>
  <c r="D327" i="701"/>
  <c r="G327" i="701" s="1"/>
  <c r="E327" i="701"/>
  <c r="D328" i="701"/>
  <c r="G328" i="701" s="1"/>
  <c r="E328" i="701"/>
  <c r="D329" i="701"/>
  <c r="G329" i="701" s="1"/>
  <c r="E329" i="701"/>
  <c r="D330" i="701"/>
  <c r="G330" i="701" s="1"/>
  <c r="E330" i="701"/>
  <c r="D331" i="701"/>
  <c r="G331" i="701" s="1"/>
  <c r="E331" i="701"/>
  <c r="D332" i="701"/>
  <c r="G332" i="701" s="1"/>
  <c r="E332" i="701"/>
  <c r="D333" i="701"/>
  <c r="G333" i="701" s="1"/>
  <c r="E333" i="701"/>
  <c r="D334" i="701"/>
  <c r="G334" i="701" s="1"/>
  <c r="E334" i="701"/>
  <c r="D335" i="701"/>
  <c r="G335" i="701" s="1"/>
  <c r="E335" i="701"/>
  <c r="D336" i="701"/>
  <c r="G336" i="701" s="1"/>
  <c r="E336" i="701"/>
  <c r="D337" i="701"/>
  <c r="G337" i="701" s="1"/>
  <c r="E337" i="701"/>
  <c r="D338" i="701"/>
  <c r="G338" i="701" s="1"/>
  <c r="E338" i="701"/>
  <c r="D339" i="701"/>
  <c r="G339" i="701" s="1"/>
  <c r="E339" i="701"/>
  <c r="D340" i="701"/>
  <c r="G340" i="701" s="1"/>
  <c r="E340" i="701"/>
  <c r="D341" i="701"/>
  <c r="G341" i="701" s="1"/>
  <c r="E341" i="701"/>
  <c r="D342" i="701"/>
  <c r="G342" i="701" s="1"/>
  <c r="E342" i="701"/>
  <c r="D343" i="701"/>
  <c r="G343" i="701" s="1"/>
  <c r="E343" i="701"/>
  <c r="D344" i="701"/>
  <c r="G344" i="701" s="1"/>
  <c r="E344" i="701"/>
  <c r="D345" i="701"/>
  <c r="G345" i="701" s="1"/>
  <c r="E345" i="701"/>
  <c r="D346" i="701"/>
  <c r="G346" i="701" s="1"/>
  <c r="E346" i="701"/>
  <c r="D347" i="701"/>
  <c r="G347" i="701" s="1"/>
  <c r="E347" i="701"/>
  <c r="D348" i="701"/>
  <c r="G348" i="701" s="1"/>
  <c r="E348" i="701"/>
  <c r="D349" i="701"/>
  <c r="G349" i="701" s="1"/>
  <c r="E349" i="701"/>
  <c r="D350" i="701"/>
  <c r="G350" i="701" s="1"/>
  <c r="E350" i="701"/>
  <c r="D351" i="701"/>
  <c r="G351" i="701" s="1"/>
  <c r="E351" i="701"/>
  <c r="D352" i="701"/>
  <c r="G352" i="701" s="1"/>
  <c r="E352" i="701"/>
  <c r="D353" i="701"/>
  <c r="G353" i="701" s="1"/>
  <c r="E353" i="701"/>
  <c r="D354" i="701"/>
  <c r="G354" i="701" s="1"/>
  <c r="E354" i="701"/>
  <c r="D355" i="701"/>
  <c r="G355" i="701" s="1"/>
  <c r="E355" i="701"/>
  <c r="D356" i="701"/>
  <c r="G356" i="701" s="1"/>
  <c r="E356" i="701"/>
  <c r="D357" i="701"/>
  <c r="G357" i="701" s="1"/>
  <c r="E357" i="701"/>
  <c r="D358" i="701"/>
  <c r="G358" i="701" s="1"/>
  <c r="E358" i="701"/>
  <c r="D359" i="701"/>
  <c r="G359" i="701" s="1"/>
  <c r="E359" i="701"/>
  <c r="D360" i="701"/>
  <c r="G360" i="701" s="1"/>
  <c r="E360" i="701"/>
  <c r="D361" i="701"/>
  <c r="G361" i="701" s="1"/>
  <c r="E361" i="701"/>
  <c r="D362" i="701"/>
  <c r="G362" i="701" s="1"/>
  <c r="E362" i="701"/>
  <c r="D363" i="701"/>
  <c r="G363" i="701" s="1"/>
  <c r="E363" i="701"/>
  <c r="D364" i="701"/>
  <c r="G364" i="701" s="1"/>
  <c r="E364" i="701"/>
  <c r="D365" i="701"/>
  <c r="G365" i="701" s="1"/>
  <c r="E365" i="701"/>
  <c r="D366" i="701"/>
  <c r="G366" i="701" s="1"/>
  <c r="E366" i="701"/>
  <c r="D367" i="701"/>
  <c r="G367" i="701" s="1"/>
  <c r="E367" i="701"/>
  <c r="D368" i="701"/>
  <c r="G368" i="701" s="1"/>
  <c r="E368" i="701"/>
  <c r="D369" i="701"/>
  <c r="G369" i="701" s="1"/>
  <c r="E369" i="701"/>
  <c r="D370" i="701"/>
  <c r="G370" i="701" s="1"/>
  <c r="E370" i="701"/>
  <c r="BC205" i="701"/>
  <c r="BB205" i="701"/>
  <c r="BA205" i="701"/>
  <c r="E205" i="701"/>
  <c r="D205" i="701"/>
  <c r="G205" i="701" s="1"/>
  <c r="J205" i="701" s="1"/>
  <c r="G95" i="701" a="1"/>
  <c r="G95" i="701" s="1"/>
  <c r="AY110" i="701"/>
  <c r="AX110" i="701"/>
  <c r="AW110" i="701"/>
  <c r="AU110" i="701"/>
  <c r="AT110" i="701"/>
  <c r="AY109" i="701"/>
  <c r="AX109" i="701"/>
  <c r="AW109" i="701"/>
  <c r="AU109" i="701"/>
  <c r="AT109" i="701"/>
  <c r="AY108" i="701"/>
  <c r="AX108" i="701"/>
  <c r="AW108" i="701"/>
  <c r="AU108" i="701"/>
  <c r="AT108" i="701"/>
  <c r="AY107" i="701"/>
  <c r="AX107" i="701"/>
  <c r="AW107" i="701"/>
  <c r="AU107" i="701"/>
  <c r="AT107" i="701"/>
  <c r="AY106" i="701"/>
  <c r="AX106" i="701"/>
  <c r="AW106" i="701"/>
  <c r="AU106" i="701"/>
  <c r="AT106" i="701"/>
  <c r="AY105" i="701"/>
  <c r="AX105" i="701"/>
  <c r="AW105" i="701"/>
  <c r="AU105" i="701"/>
  <c r="AT105" i="701"/>
  <c r="AY104" i="701"/>
  <c r="AX104" i="701"/>
  <c r="AW104" i="701"/>
  <c r="AU104" i="701"/>
  <c r="AT104" i="701"/>
  <c r="AY103" i="701"/>
  <c r="AX103" i="701"/>
  <c r="AW103" i="701"/>
  <c r="AU103" i="701"/>
  <c r="AT103" i="701"/>
  <c r="AY102" i="701"/>
  <c r="AX102" i="701"/>
  <c r="AW102" i="701"/>
  <c r="AU102" i="701"/>
  <c r="AT102" i="701"/>
  <c r="AY101" i="701"/>
  <c r="AX101" i="701"/>
  <c r="AW101" i="701"/>
  <c r="AU101" i="701"/>
  <c r="AT101" i="701"/>
  <c r="AY100" i="701"/>
  <c r="AX100" i="701"/>
  <c r="AW100" i="701"/>
  <c r="AU100" i="701"/>
  <c r="AT100" i="701"/>
  <c r="AY99" i="701"/>
  <c r="AX99" i="701"/>
  <c r="AW99" i="701"/>
  <c r="AU99" i="701"/>
  <c r="AT99" i="701"/>
  <c r="AY98" i="701"/>
  <c r="AX98" i="701"/>
  <c r="AW98" i="701"/>
  <c r="AU98" i="701"/>
  <c r="AT98" i="701"/>
  <c r="AY111" i="701"/>
  <c r="AY97" i="701"/>
  <c r="AY96" i="701"/>
  <c r="AX111" i="701"/>
  <c r="AX97" i="701"/>
  <c r="AX96" i="701"/>
  <c r="AW111" i="701"/>
  <c r="AW97" i="701"/>
  <c r="AW96" i="701"/>
  <c r="AV111" i="701"/>
  <c r="AV97" i="701"/>
  <c r="AV110" i="701" s="1"/>
  <c r="AV96" i="701"/>
  <c r="AU111" i="701"/>
  <c r="AU97" i="701"/>
  <c r="AU96" i="701"/>
  <c r="AT111" i="701"/>
  <c r="AT97" i="701"/>
  <c r="AT96" i="701"/>
  <c r="AS111" i="701"/>
  <c r="AS97" i="701"/>
  <c r="AS96" i="701"/>
  <c r="AQ92" i="701"/>
  <c r="AQ95" i="701" s="1"/>
  <c r="S85" i="701"/>
  <c r="R85" i="701"/>
  <c r="Q85" i="701"/>
  <c r="F81" i="701"/>
  <c r="D81" i="701"/>
  <c r="C81" i="701"/>
  <c r="A81" i="701"/>
  <c r="F80" i="701"/>
  <c r="D80" i="701"/>
  <c r="A80" i="701"/>
  <c r="F79" i="701"/>
  <c r="D79" i="701"/>
  <c r="A79" i="701"/>
  <c r="H78" i="701"/>
  <c r="G78" i="701"/>
  <c r="F78" i="701"/>
  <c r="C78" i="701"/>
  <c r="B78" i="701"/>
  <c r="A78" i="701"/>
  <c r="D76" i="701"/>
  <c r="C76" i="701"/>
  <c r="D50" i="701"/>
  <c r="F49" i="701"/>
  <c r="D49" i="701"/>
  <c r="A49" i="701"/>
  <c r="F48" i="701"/>
  <c r="A48" i="701"/>
  <c r="H47" i="701"/>
  <c r="G47" i="701"/>
  <c r="C47" i="701"/>
  <c r="B47" i="701"/>
  <c r="C45" i="701"/>
  <c r="C28" i="701"/>
  <c r="C11" i="701" s="1"/>
  <c r="F26" i="701"/>
  <c r="E15" i="701"/>
  <c r="D15" i="701"/>
  <c r="A16" i="693"/>
  <c r="B16" i="693"/>
  <c r="C16" i="693"/>
  <c r="C16" i="701" s="1"/>
  <c r="D16" i="693"/>
  <c r="D16" i="701" s="1"/>
  <c r="E16" i="693"/>
  <c r="E16" i="701" s="1"/>
  <c r="H16" i="693"/>
  <c r="I16" i="693"/>
  <c r="I16" i="701" s="1"/>
  <c r="A17" i="693"/>
  <c r="H17" i="693"/>
  <c r="H17" i="701" s="1"/>
  <c r="A18" i="693"/>
  <c r="H18" i="693"/>
  <c r="H18" i="701" s="1"/>
  <c r="A19" i="693"/>
  <c r="B19" i="693"/>
  <c r="B19" i="701" s="1"/>
  <c r="C19" i="693"/>
  <c r="D19" i="693"/>
  <c r="D19" i="701" s="1"/>
  <c r="E19" i="693"/>
  <c r="E19" i="701" s="1"/>
  <c r="H19" i="693"/>
  <c r="H19" i="701" s="1"/>
  <c r="I19" i="693"/>
  <c r="I19" i="701" s="1"/>
  <c r="A20" i="693"/>
  <c r="C20" i="693"/>
  <c r="H20" i="693"/>
  <c r="H20" i="701" s="1"/>
  <c r="A21" i="693"/>
  <c r="H21" i="693"/>
  <c r="H21" i="701" s="1"/>
  <c r="A22" i="693"/>
  <c r="H22" i="693"/>
  <c r="F181" i="693"/>
  <c r="EL185" i="693" s="1"/>
  <c r="F158" i="693"/>
  <c r="EM161" i="693" s="1"/>
  <c r="D45" i="693"/>
  <c r="AQ10" i="693"/>
  <c r="I11" i="693" s="1"/>
  <c r="EM185" i="693"/>
  <c r="AW185" i="693"/>
  <c r="AZ185" i="693"/>
  <c r="BA185" i="693"/>
  <c r="BB185" i="693"/>
  <c r="BC185" i="693"/>
  <c r="BD185" i="693"/>
  <c r="BE185" i="693"/>
  <c r="BF185" i="693"/>
  <c r="BG185" i="693"/>
  <c r="BH185" i="693"/>
  <c r="BI185" i="693"/>
  <c r="BJ185" i="693"/>
  <c r="BK185" i="693"/>
  <c r="BL185" i="693"/>
  <c r="BM185" i="693"/>
  <c r="BN185" i="693"/>
  <c r="BO185" i="693"/>
  <c r="BP185" i="693"/>
  <c r="BQ185" i="693"/>
  <c r="BR185" i="693"/>
  <c r="BS185" i="693"/>
  <c r="BT185" i="693"/>
  <c r="BU185" i="693"/>
  <c r="BV185" i="693"/>
  <c r="BW185" i="693"/>
  <c r="BX185" i="693"/>
  <c r="BY185" i="693"/>
  <c r="BZ185" i="693"/>
  <c r="CA185" i="693"/>
  <c r="CB185" i="693"/>
  <c r="CC185" i="693"/>
  <c r="CD185" i="693"/>
  <c r="CE185" i="693"/>
  <c r="CF185" i="693"/>
  <c r="CG185" i="693"/>
  <c r="CH185" i="693"/>
  <c r="CI185" i="693"/>
  <c r="CJ185" i="693"/>
  <c r="CK185" i="693"/>
  <c r="CL185" i="693"/>
  <c r="CM185" i="693"/>
  <c r="CN185" i="693"/>
  <c r="CO185" i="693"/>
  <c r="CP185" i="693"/>
  <c r="CQ185" i="693"/>
  <c r="CR185" i="693"/>
  <c r="CS185" i="693"/>
  <c r="CT185" i="693"/>
  <c r="CU185" i="693"/>
  <c r="CV185" i="693"/>
  <c r="CW185" i="693"/>
  <c r="CX185" i="693"/>
  <c r="CY185" i="693"/>
  <c r="CZ185" i="693"/>
  <c r="DA185" i="693"/>
  <c r="DB185" i="693"/>
  <c r="DC185" i="693"/>
  <c r="DD185" i="693"/>
  <c r="DE185" i="693"/>
  <c r="DF185" i="693"/>
  <c r="DG185" i="693"/>
  <c r="DH185" i="693"/>
  <c r="DI185" i="693"/>
  <c r="DJ185" i="693"/>
  <c r="DK185" i="693"/>
  <c r="DL185" i="693"/>
  <c r="DM185" i="693"/>
  <c r="DN185" i="693"/>
  <c r="DO185" i="693"/>
  <c r="DP185" i="693"/>
  <c r="DQ185" i="693"/>
  <c r="DR185" i="693"/>
  <c r="DS185" i="693"/>
  <c r="DT185" i="693"/>
  <c r="DU185" i="693"/>
  <c r="DV185" i="693"/>
  <c r="DW185" i="693"/>
  <c r="DX185" i="693"/>
  <c r="DY185" i="693"/>
  <c r="DZ185" i="693"/>
  <c r="EA185" i="693"/>
  <c r="EB185" i="693"/>
  <c r="EC185" i="693"/>
  <c r="ED185" i="693"/>
  <c r="EE185" i="693"/>
  <c r="EF185" i="693"/>
  <c r="EG185" i="693"/>
  <c r="EH185" i="693"/>
  <c r="EI185" i="693"/>
  <c r="EJ185" i="693"/>
  <c r="EK185" i="693"/>
  <c r="AS185" i="693"/>
  <c r="AR185" i="693"/>
  <c r="AQ185" i="693"/>
  <c r="AP185" i="693"/>
  <c r="AU161" i="693"/>
  <c r="AW161" i="693"/>
  <c r="AY161" i="693"/>
  <c r="BA161" i="693"/>
  <c r="BC161" i="693"/>
  <c r="BE161" i="693"/>
  <c r="BG161" i="693"/>
  <c r="BI161" i="693"/>
  <c r="BK161" i="693"/>
  <c r="BM161" i="693"/>
  <c r="BO161" i="693"/>
  <c r="BQ161" i="693"/>
  <c r="BS161" i="693"/>
  <c r="BU161" i="693"/>
  <c r="BW161" i="693"/>
  <c r="BY161" i="693"/>
  <c r="CA161" i="693"/>
  <c r="CC161" i="693"/>
  <c r="CE161" i="693"/>
  <c r="CG161" i="693"/>
  <c r="CI161" i="693"/>
  <c r="CK161" i="693"/>
  <c r="CM161" i="693"/>
  <c r="CO161" i="693"/>
  <c r="CQ161" i="693"/>
  <c r="CS161" i="693"/>
  <c r="CU161" i="693"/>
  <c r="CW161" i="693"/>
  <c r="CY161" i="693"/>
  <c r="DA161" i="693"/>
  <c r="DC161" i="693"/>
  <c r="DE161" i="693"/>
  <c r="DG161" i="693"/>
  <c r="DI161" i="693"/>
  <c r="DK161" i="693"/>
  <c r="DM161" i="693"/>
  <c r="DO161" i="693"/>
  <c r="DQ161" i="693"/>
  <c r="DS161" i="693"/>
  <c r="DU161" i="693"/>
  <c r="DW161" i="693"/>
  <c r="DY161" i="693"/>
  <c r="EA161" i="693"/>
  <c r="EC161" i="693"/>
  <c r="EE161" i="693"/>
  <c r="EG161" i="693"/>
  <c r="EI161" i="693"/>
  <c r="EK161" i="693"/>
  <c r="AR161" i="693"/>
  <c r="AP161" i="693"/>
  <c r="C57" i="693"/>
  <c r="C50" i="693"/>
  <c r="C49" i="693"/>
  <c r="BA206" i="693"/>
  <c r="BB206" i="693"/>
  <c r="BC206" i="693"/>
  <c r="BA207" i="693"/>
  <c r="BB207" i="693"/>
  <c r="BC207" i="693"/>
  <c r="BA208" i="693"/>
  <c r="BB208" i="693"/>
  <c r="BC208" i="693"/>
  <c r="BA209" i="693"/>
  <c r="BB209" i="693"/>
  <c r="BC209" i="693"/>
  <c r="BA210" i="693"/>
  <c r="BB210" i="693"/>
  <c r="BC210" i="693"/>
  <c r="BA211" i="693"/>
  <c r="BB211" i="693"/>
  <c r="BC211" i="693"/>
  <c r="BA212" i="693"/>
  <c r="BB212" i="693"/>
  <c r="BC212" i="693"/>
  <c r="BA213" i="693"/>
  <c r="BB213" i="693"/>
  <c r="BC213" i="693"/>
  <c r="BA214" i="693"/>
  <c r="BB214" i="693"/>
  <c r="BC214" i="693"/>
  <c r="BA215" i="693"/>
  <c r="BB215" i="693"/>
  <c r="BC215" i="693"/>
  <c r="BA216" i="693"/>
  <c r="BB216" i="693"/>
  <c r="BC216" i="693"/>
  <c r="BA217" i="693"/>
  <c r="BB217" i="693"/>
  <c r="BC217" i="693"/>
  <c r="BA218" i="693"/>
  <c r="BB218" i="693"/>
  <c r="BC218" i="693"/>
  <c r="BA219" i="693"/>
  <c r="BB219" i="693"/>
  <c r="BC219" i="693"/>
  <c r="BA220" i="693"/>
  <c r="BB220" i="693"/>
  <c r="BC220" i="693"/>
  <c r="BA221" i="693"/>
  <c r="BB221" i="693"/>
  <c r="BC221" i="693"/>
  <c r="BA222" i="693"/>
  <c r="BB222" i="693"/>
  <c r="BC222" i="693"/>
  <c r="BA223" i="693"/>
  <c r="BB223" i="693"/>
  <c r="BC223" i="693"/>
  <c r="BA224" i="693"/>
  <c r="BB224" i="693"/>
  <c r="BC224" i="693"/>
  <c r="BA225" i="693"/>
  <c r="BB225" i="693"/>
  <c r="BC225" i="693"/>
  <c r="BA226" i="693"/>
  <c r="BB226" i="693"/>
  <c r="BC226" i="693"/>
  <c r="BA227" i="693"/>
  <c r="BB227" i="693"/>
  <c r="BC227" i="693"/>
  <c r="BA228" i="693"/>
  <c r="BB228" i="693"/>
  <c r="BC228" i="693"/>
  <c r="BA229" i="693"/>
  <c r="BB229" i="693"/>
  <c r="BC229" i="693"/>
  <c r="BA230" i="693"/>
  <c r="BB230" i="693"/>
  <c r="BC230" i="693"/>
  <c r="BA231" i="693"/>
  <c r="BB231" i="693"/>
  <c r="BC231" i="693"/>
  <c r="BA232" i="693"/>
  <c r="BB232" i="693"/>
  <c r="BC232" i="693"/>
  <c r="BA233" i="693"/>
  <c r="BB233" i="693"/>
  <c r="BC233" i="693"/>
  <c r="BA234" i="693"/>
  <c r="BB234" i="693"/>
  <c r="BC234" i="693"/>
  <c r="BA235" i="693"/>
  <c r="BB235" i="693"/>
  <c r="BC235" i="693"/>
  <c r="BA236" i="693"/>
  <c r="BB236" i="693"/>
  <c r="BC236" i="693"/>
  <c r="BA237" i="693"/>
  <c r="BB237" i="693"/>
  <c r="BC237" i="693"/>
  <c r="BA238" i="693"/>
  <c r="BB238" i="693"/>
  <c r="BC238" i="693"/>
  <c r="BA239" i="693"/>
  <c r="BB239" i="693"/>
  <c r="BC239" i="693"/>
  <c r="BA240" i="693"/>
  <c r="BB240" i="693"/>
  <c r="BC240" i="693"/>
  <c r="BA241" i="693"/>
  <c r="BB241" i="693"/>
  <c r="BC241" i="693"/>
  <c r="BA242" i="693"/>
  <c r="BB242" i="693"/>
  <c r="BC242" i="693"/>
  <c r="BA243" i="693"/>
  <c r="BB243" i="693"/>
  <c r="BC243" i="693"/>
  <c r="BA244" i="693"/>
  <c r="BB244" i="693"/>
  <c r="BC244" i="693"/>
  <c r="BA245" i="693"/>
  <c r="BB245" i="693"/>
  <c r="BC245" i="693"/>
  <c r="BA246" i="693"/>
  <c r="BB246" i="693"/>
  <c r="BC246" i="693"/>
  <c r="BA247" i="693"/>
  <c r="BB247" i="693"/>
  <c r="BC247" i="693"/>
  <c r="BA248" i="693"/>
  <c r="BB248" i="693"/>
  <c r="BC248" i="693"/>
  <c r="BA249" i="693"/>
  <c r="BB249" i="693"/>
  <c r="BC249" i="693"/>
  <c r="BA250" i="693"/>
  <c r="BB250" i="693"/>
  <c r="BC250" i="693"/>
  <c r="BA251" i="693"/>
  <c r="BB251" i="693"/>
  <c r="BC251" i="693"/>
  <c r="BA252" i="693"/>
  <c r="BB252" i="693"/>
  <c r="BC252" i="693"/>
  <c r="BA253" i="693"/>
  <c r="BB253" i="693"/>
  <c r="BC253" i="693"/>
  <c r="BA254" i="693"/>
  <c r="BB254" i="693"/>
  <c r="BC254" i="693"/>
  <c r="BA255" i="693"/>
  <c r="BB255" i="693"/>
  <c r="BC255" i="693"/>
  <c r="BA256" i="693"/>
  <c r="BB256" i="693"/>
  <c r="BC256" i="693"/>
  <c r="BA257" i="693"/>
  <c r="BB257" i="693"/>
  <c r="BC257" i="693"/>
  <c r="BA258" i="693"/>
  <c r="BB258" i="693"/>
  <c r="BC258" i="693"/>
  <c r="BA259" i="693"/>
  <c r="BB259" i="693"/>
  <c r="BC259" i="693"/>
  <c r="BA260" i="693"/>
  <c r="BB260" i="693"/>
  <c r="BC260" i="693"/>
  <c r="BA261" i="693"/>
  <c r="BB261" i="693"/>
  <c r="BC261" i="693"/>
  <c r="BA262" i="693"/>
  <c r="BB262" i="693"/>
  <c r="BC262" i="693"/>
  <c r="BA263" i="693"/>
  <c r="BB263" i="693"/>
  <c r="BC263" i="693"/>
  <c r="BA264" i="693"/>
  <c r="BB264" i="693"/>
  <c r="BC264" i="693"/>
  <c r="BA265" i="693"/>
  <c r="BB265" i="693"/>
  <c r="BC265" i="693"/>
  <c r="BA266" i="693"/>
  <c r="BB266" i="693"/>
  <c r="BC266" i="693"/>
  <c r="BA267" i="693"/>
  <c r="BB267" i="693"/>
  <c r="BC267" i="693"/>
  <c r="BA268" i="693"/>
  <c r="BB268" i="693"/>
  <c r="BC268" i="693"/>
  <c r="BA269" i="693"/>
  <c r="BB269" i="693"/>
  <c r="BC269" i="693"/>
  <c r="BA270" i="693"/>
  <c r="BB270" i="693"/>
  <c r="BC270" i="693"/>
  <c r="BA271" i="693"/>
  <c r="BB271" i="693"/>
  <c r="BC271" i="693"/>
  <c r="BA272" i="693"/>
  <c r="BB272" i="693"/>
  <c r="BC272" i="693"/>
  <c r="BA273" i="693"/>
  <c r="BB273" i="693"/>
  <c r="BC273" i="693"/>
  <c r="BA274" i="693"/>
  <c r="BB274" i="693"/>
  <c r="BC274" i="693"/>
  <c r="BA275" i="693"/>
  <c r="BB275" i="693"/>
  <c r="BC275" i="693"/>
  <c r="BA276" i="693"/>
  <c r="BB276" i="693"/>
  <c r="BC276" i="693"/>
  <c r="BA277" i="693"/>
  <c r="BB277" i="693"/>
  <c r="BC277" i="693"/>
  <c r="BA278" i="693"/>
  <c r="BB278" i="693"/>
  <c r="BC278" i="693"/>
  <c r="BA279" i="693"/>
  <c r="BB279" i="693"/>
  <c r="BC279" i="693"/>
  <c r="BA280" i="693"/>
  <c r="BB280" i="693"/>
  <c r="BC280" i="693"/>
  <c r="BA281" i="693"/>
  <c r="BB281" i="693"/>
  <c r="BC281" i="693"/>
  <c r="BA282" i="693"/>
  <c r="BB282" i="693"/>
  <c r="BC282" i="693"/>
  <c r="BA283" i="693"/>
  <c r="BB283" i="693"/>
  <c r="BC283" i="693"/>
  <c r="BA284" i="693"/>
  <c r="BB284" i="693"/>
  <c r="BC284" i="693"/>
  <c r="BA285" i="693"/>
  <c r="BB285" i="693"/>
  <c r="BC285" i="693"/>
  <c r="BA286" i="693"/>
  <c r="BB286" i="693"/>
  <c r="BC286" i="693"/>
  <c r="BA287" i="693"/>
  <c r="BB287" i="693"/>
  <c r="BC287" i="693"/>
  <c r="BA288" i="693"/>
  <c r="BB288" i="693"/>
  <c r="BC288" i="693"/>
  <c r="BA289" i="693"/>
  <c r="BB289" i="693"/>
  <c r="BC289" i="693"/>
  <c r="BA290" i="693"/>
  <c r="BB290" i="693"/>
  <c r="BC290" i="693"/>
  <c r="BA291" i="693"/>
  <c r="BB291" i="693"/>
  <c r="BC291" i="693"/>
  <c r="BA292" i="693"/>
  <c r="BB292" i="693"/>
  <c r="BC292" i="693"/>
  <c r="BA293" i="693"/>
  <c r="BB293" i="693"/>
  <c r="BC293" i="693"/>
  <c r="BA294" i="693"/>
  <c r="BB294" i="693"/>
  <c r="BC294" i="693"/>
  <c r="BA295" i="693"/>
  <c r="BB295" i="693"/>
  <c r="BC295" i="693"/>
  <c r="BA296" i="693"/>
  <c r="BB296" i="693"/>
  <c r="BC296" i="693"/>
  <c r="BA297" i="693"/>
  <c r="BB297" i="693"/>
  <c r="BC297" i="693"/>
  <c r="BA298" i="693"/>
  <c r="BB298" i="693"/>
  <c r="BC298" i="693"/>
  <c r="BA299" i="693"/>
  <c r="BB299" i="693"/>
  <c r="BC299" i="693"/>
  <c r="BA300" i="693"/>
  <c r="BB300" i="693"/>
  <c r="BC300" i="693"/>
  <c r="BA301" i="693"/>
  <c r="BB301" i="693"/>
  <c r="BC301" i="693"/>
  <c r="BA302" i="693"/>
  <c r="BB302" i="693"/>
  <c r="BC302" i="693"/>
  <c r="BA303" i="693"/>
  <c r="BB303" i="693"/>
  <c r="BC303" i="693"/>
  <c r="BA304" i="693"/>
  <c r="BB304" i="693"/>
  <c r="BC304" i="693"/>
  <c r="BA305" i="693"/>
  <c r="BB305" i="693"/>
  <c r="BC305" i="693"/>
  <c r="BA306" i="693"/>
  <c r="BB306" i="693"/>
  <c r="BC306" i="693"/>
  <c r="BA307" i="693"/>
  <c r="BB307" i="693"/>
  <c r="BC307" i="693"/>
  <c r="BA308" i="693"/>
  <c r="BB308" i="693"/>
  <c r="BC308" i="693"/>
  <c r="BA309" i="693"/>
  <c r="BB309" i="693"/>
  <c r="BC309" i="693"/>
  <c r="BA310" i="693"/>
  <c r="BB310" i="693"/>
  <c r="BC310" i="693"/>
  <c r="BA311" i="693"/>
  <c r="BB311" i="693"/>
  <c r="BC311" i="693"/>
  <c r="BA312" i="693"/>
  <c r="BB312" i="693"/>
  <c r="BC312" i="693"/>
  <c r="BA313" i="693"/>
  <c r="BB313" i="693"/>
  <c r="BC313" i="693"/>
  <c r="BA314" i="693"/>
  <c r="BB314" i="693"/>
  <c r="BC314" i="693"/>
  <c r="BA315" i="693"/>
  <c r="BB315" i="693"/>
  <c r="BC315" i="693"/>
  <c r="BA316" i="693"/>
  <c r="BB316" i="693"/>
  <c r="BC316" i="693"/>
  <c r="BA317" i="693"/>
  <c r="BB317" i="693"/>
  <c r="BC317" i="693"/>
  <c r="BA318" i="693"/>
  <c r="BB318" i="693"/>
  <c r="BC318" i="693"/>
  <c r="BA319" i="693"/>
  <c r="BB319" i="693"/>
  <c r="BC319" i="693"/>
  <c r="BA320" i="693"/>
  <c r="BB320" i="693"/>
  <c r="BC320" i="693"/>
  <c r="BA321" i="693"/>
  <c r="BB321" i="693"/>
  <c r="BC321" i="693"/>
  <c r="BA322" i="693"/>
  <c r="BB322" i="693"/>
  <c r="BC322" i="693"/>
  <c r="BA323" i="693"/>
  <c r="BB323" i="693"/>
  <c r="BC323" i="693"/>
  <c r="BA324" i="693"/>
  <c r="BB324" i="693"/>
  <c r="BC324" i="693"/>
  <c r="BA325" i="693"/>
  <c r="BB325" i="693"/>
  <c r="BC325" i="693"/>
  <c r="BA326" i="693"/>
  <c r="BB326" i="693"/>
  <c r="BC326" i="693"/>
  <c r="BA327" i="693"/>
  <c r="BB327" i="693"/>
  <c r="BC327" i="693"/>
  <c r="BA328" i="693"/>
  <c r="BB328" i="693"/>
  <c r="BC328" i="693"/>
  <c r="BA329" i="693"/>
  <c r="BB329" i="693"/>
  <c r="BC329" i="693"/>
  <c r="BA330" i="693"/>
  <c r="BB330" i="693"/>
  <c r="BC330" i="693"/>
  <c r="BA331" i="693"/>
  <c r="BB331" i="693"/>
  <c r="BC331" i="693"/>
  <c r="BA332" i="693"/>
  <c r="BB332" i="693"/>
  <c r="BC332" i="693"/>
  <c r="BA333" i="693"/>
  <c r="BB333" i="693"/>
  <c r="BC333" i="693"/>
  <c r="BA334" i="693"/>
  <c r="BB334" i="693"/>
  <c r="BC334" i="693"/>
  <c r="BA335" i="693"/>
  <c r="BB335" i="693"/>
  <c r="BC335" i="693"/>
  <c r="BA336" i="693"/>
  <c r="BB336" i="693"/>
  <c r="BC336" i="693"/>
  <c r="BA337" i="693"/>
  <c r="BB337" i="693"/>
  <c r="BC337" i="693"/>
  <c r="BA338" i="693"/>
  <c r="BB338" i="693"/>
  <c r="BC338" i="693"/>
  <c r="BA339" i="693"/>
  <c r="BB339" i="693"/>
  <c r="BC339" i="693"/>
  <c r="BA340" i="693"/>
  <c r="BB340" i="693"/>
  <c r="BC340" i="693"/>
  <c r="BA341" i="693"/>
  <c r="BB341" i="693"/>
  <c r="BC341" i="693"/>
  <c r="BA342" i="693"/>
  <c r="BB342" i="693"/>
  <c r="BC342" i="693"/>
  <c r="BA343" i="693"/>
  <c r="BB343" i="693"/>
  <c r="BC343" i="693"/>
  <c r="BA344" i="693"/>
  <c r="BB344" i="693"/>
  <c r="BC344" i="693"/>
  <c r="BA345" i="693"/>
  <c r="BB345" i="693"/>
  <c r="BC345" i="693"/>
  <c r="BA346" i="693"/>
  <c r="BB346" i="693"/>
  <c r="BC346" i="693"/>
  <c r="BA347" i="693"/>
  <c r="BB347" i="693"/>
  <c r="BC347" i="693"/>
  <c r="BA348" i="693"/>
  <c r="BB348" i="693"/>
  <c r="BC348" i="693"/>
  <c r="BA349" i="693"/>
  <c r="BB349" i="693"/>
  <c r="BC349" i="693"/>
  <c r="BA350" i="693"/>
  <c r="BB350" i="693"/>
  <c r="BC350" i="693"/>
  <c r="BA351" i="693"/>
  <c r="BB351" i="693"/>
  <c r="BC351" i="693"/>
  <c r="BA352" i="693"/>
  <c r="BB352" i="693"/>
  <c r="BC352" i="693"/>
  <c r="BA353" i="693"/>
  <c r="BB353" i="693"/>
  <c r="BC353" i="693"/>
  <c r="BA354" i="693"/>
  <c r="BB354" i="693"/>
  <c r="BC354" i="693"/>
  <c r="BA355" i="693"/>
  <c r="BB355" i="693"/>
  <c r="BC355" i="693"/>
  <c r="BA356" i="693"/>
  <c r="BB356" i="693"/>
  <c r="BC356" i="693"/>
  <c r="BA357" i="693"/>
  <c r="BB357" i="693"/>
  <c r="BC357" i="693"/>
  <c r="BA358" i="693"/>
  <c r="BB358" i="693"/>
  <c r="BC358" i="693"/>
  <c r="BA359" i="693"/>
  <c r="BB359" i="693"/>
  <c r="BC359" i="693"/>
  <c r="BA360" i="693"/>
  <c r="BB360" i="693"/>
  <c r="BC360" i="693"/>
  <c r="BA361" i="693"/>
  <c r="BB361" i="693"/>
  <c r="BC361" i="693"/>
  <c r="BA362" i="693"/>
  <c r="BB362" i="693"/>
  <c r="BC362" i="693"/>
  <c r="BA363" i="693"/>
  <c r="BB363" i="693"/>
  <c r="BC363" i="693"/>
  <c r="BA364" i="693"/>
  <c r="BB364" i="693"/>
  <c r="BC364" i="693"/>
  <c r="BA365" i="693"/>
  <c r="BB365" i="693"/>
  <c r="BC365" i="693"/>
  <c r="BA366" i="693"/>
  <c r="BB366" i="693"/>
  <c r="BC366" i="693"/>
  <c r="BA367" i="693"/>
  <c r="BB367" i="693"/>
  <c r="BC367" i="693"/>
  <c r="BA368" i="693"/>
  <c r="BB368" i="693"/>
  <c r="BC368" i="693"/>
  <c r="BA369" i="693"/>
  <c r="BB369" i="693"/>
  <c r="BC369" i="693"/>
  <c r="BA370" i="693"/>
  <c r="BB370" i="693"/>
  <c r="BC370" i="693"/>
  <c r="BA371" i="693"/>
  <c r="BB371" i="693"/>
  <c r="BC371" i="693"/>
  <c r="BA372" i="693"/>
  <c r="BB372" i="693"/>
  <c r="BC372" i="693"/>
  <c r="BA373" i="693"/>
  <c r="BB373" i="693"/>
  <c r="BC373" i="693"/>
  <c r="BA374" i="693"/>
  <c r="BB374" i="693"/>
  <c r="BC374" i="693"/>
  <c r="BA375" i="693"/>
  <c r="BB375" i="693"/>
  <c r="BC375" i="693"/>
  <c r="BA376" i="693"/>
  <c r="BB376" i="693"/>
  <c r="BC376" i="693"/>
  <c r="BA377" i="693"/>
  <c r="BB377" i="693"/>
  <c r="BC377" i="693"/>
  <c r="BA378" i="693"/>
  <c r="BB378" i="693"/>
  <c r="BC378" i="693"/>
  <c r="BA379" i="693"/>
  <c r="BB379" i="693"/>
  <c r="BC379" i="693"/>
  <c r="BA380" i="693"/>
  <c r="BB380" i="693"/>
  <c r="BC380" i="693"/>
  <c r="BA381" i="693"/>
  <c r="BB381" i="693"/>
  <c r="BC381" i="693"/>
  <c r="BA382" i="693"/>
  <c r="BB382" i="693"/>
  <c r="BC382" i="693"/>
  <c r="BA383" i="693"/>
  <c r="BB383" i="693"/>
  <c r="BC383" i="693"/>
  <c r="BA384" i="693"/>
  <c r="BB384" i="693"/>
  <c r="BC384" i="693"/>
  <c r="BA385" i="693"/>
  <c r="BB385" i="693"/>
  <c r="BC385" i="693"/>
  <c r="BA386" i="693"/>
  <c r="BB386" i="693"/>
  <c r="BC386" i="693"/>
  <c r="BA387" i="693"/>
  <c r="BB387" i="693"/>
  <c r="BC387" i="693"/>
  <c r="BA388" i="693"/>
  <c r="BB388" i="693"/>
  <c r="BC388" i="693"/>
  <c r="BA389" i="693"/>
  <c r="BB389" i="693"/>
  <c r="BC389" i="693"/>
  <c r="BA390" i="693"/>
  <c r="BB390" i="693"/>
  <c r="BC390" i="693"/>
  <c r="BA391" i="693"/>
  <c r="BB391" i="693"/>
  <c r="BC391" i="693"/>
  <c r="BA392" i="693"/>
  <c r="BB392" i="693"/>
  <c r="BC392" i="693"/>
  <c r="BA393" i="693"/>
  <c r="BB393" i="693"/>
  <c r="BC393" i="693"/>
  <c r="BA394" i="693"/>
  <c r="BB394" i="693"/>
  <c r="BC394" i="693"/>
  <c r="BA395" i="693"/>
  <c r="BB395" i="693"/>
  <c r="BC395" i="693"/>
  <c r="BA396" i="693"/>
  <c r="BB396" i="693"/>
  <c r="BC396" i="693"/>
  <c r="BA397" i="693"/>
  <c r="BB397" i="693"/>
  <c r="BC397" i="693"/>
  <c r="BA398" i="693"/>
  <c r="BB398" i="693"/>
  <c r="BC398" i="693"/>
  <c r="BA399" i="693"/>
  <c r="BB399" i="693"/>
  <c r="BC399" i="693"/>
  <c r="BA400" i="693"/>
  <c r="BB400" i="693"/>
  <c r="BC400" i="693"/>
  <c r="BA401" i="693"/>
  <c r="BB401" i="693"/>
  <c r="BC401" i="693"/>
  <c r="BA402" i="693"/>
  <c r="BB402" i="693"/>
  <c r="BC402" i="693"/>
  <c r="BA403" i="693"/>
  <c r="BB403" i="693"/>
  <c r="BC403" i="693"/>
  <c r="BA404" i="693"/>
  <c r="BB404" i="693"/>
  <c r="BC404" i="693"/>
  <c r="BA405" i="693"/>
  <c r="BB405" i="693"/>
  <c r="BC405" i="693"/>
  <c r="BA406" i="693"/>
  <c r="BB406" i="693"/>
  <c r="BC406" i="693"/>
  <c r="BA407" i="693"/>
  <c r="BB407" i="693"/>
  <c r="BC407" i="693"/>
  <c r="BA408" i="693"/>
  <c r="BB408" i="693"/>
  <c r="BC408" i="693"/>
  <c r="BA409" i="693"/>
  <c r="BB409" i="693"/>
  <c r="BC409" i="693"/>
  <c r="BA410" i="693"/>
  <c r="BB410" i="693"/>
  <c r="BC410" i="693"/>
  <c r="BA411" i="693"/>
  <c r="BB411" i="693"/>
  <c r="BC411" i="693"/>
  <c r="BA412" i="693"/>
  <c r="BB412" i="693"/>
  <c r="BC412" i="693"/>
  <c r="BA413" i="693"/>
  <c r="BB413" i="693"/>
  <c r="BC413" i="693"/>
  <c r="BA414" i="693"/>
  <c r="BB414" i="693"/>
  <c r="BC414" i="693"/>
  <c r="BA415" i="693"/>
  <c r="BB415" i="693"/>
  <c r="BC415" i="693"/>
  <c r="BA416" i="693"/>
  <c r="BB416" i="693"/>
  <c r="BC416" i="693"/>
  <c r="BA417" i="693"/>
  <c r="BB417" i="693"/>
  <c r="BC417" i="693"/>
  <c r="BA418" i="693"/>
  <c r="BB418" i="693"/>
  <c r="BC418" i="693"/>
  <c r="BA419" i="693"/>
  <c r="BB419" i="693"/>
  <c r="BC419" i="693"/>
  <c r="BA420" i="693"/>
  <c r="BB420" i="693"/>
  <c r="BC420" i="693"/>
  <c r="BA421" i="693"/>
  <c r="BB421" i="693"/>
  <c r="BC421" i="693"/>
  <c r="BA422" i="693"/>
  <c r="BB422" i="693"/>
  <c r="BC422" i="693"/>
  <c r="BA423" i="693"/>
  <c r="BB423" i="693"/>
  <c r="BC423" i="693"/>
  <c r="BA424" i="693"/>
  <c r="BB424" i="693"/>
  <c r="BC424" i="693"/>
  <c r="BA425" i="693"/>
  <c r="BB425" i="693"/>
  <c r="BC425" i="693"/>
  <c r="BA426" i="693"/>
  <c r="BB426" i="693"/>
  <c r="BC426" i="693"/>
  <c r="BA427" i="693"/>
  <c r="BB427" i="693"/>
  <c r="BC427" i="693"/>
  <c r="BA428" i="693"/>
  <c r="BB428" i="693"/>
  <c r="BC428" i="693"/>
  <c r="D206" i="693"/>
  <c r="G206" i="693" s="1"/>
  <c r="E206" i="693"/>
  <c r="D207" i="693"/>
  <c r="G207" i="693" s="1"/>
  <c r="I207" i="693" s="1"/>
  <c r="E207" i="693"/>
  <c r="D208" i="693"/>
  <c r="G208" i="693" s="1"/>
  <c r="E208" i="693"/>
  <c r="D209" i="693"/>
  <c r="G209" i="693" s="1"/>
  <c r="I209" i="693" s="1"/>
  <c r="E209" i="693"/>
  <c r="D210" i="693"/>
  <c r="G210" i="693" s="1"/>
  <c r="E210" i="693"/>
  <c r="D211" i="693"/>
  <c r="G211" i="693" s="1"/>
  <c r="I211" i="693" s="1"/>
  <c r="E211" i="693"/>
  <c r="D212" i="693"/>
  <c r="G212" i="693" s="1"/>
  <c r="E212" i="693"/>
  <c r="D213" i="693"/>
  <c r="G213" i="693" s="1"/>
  <c r="I213" i="693" s="1"/>
  <c r="E213" i="693"/>
  <c r="D214" i="693"/>
  <c r="G214" i="693" s="1"/>
  <c r="E214" i="693"/>
  <c r="D215" i="693"/>
  <c r="G215" i="693" s="1"/>
  <c r="I215" i="693" s="1"/>
  <c r="E215" i="693"/>
  <c r="D216" i="693"/>
  <c r="G216" i="693" s="1"/>
  <c r="E216" i="693"/>
  <c r="D217" i="693"/>
  <c r="G217" i="693" s="1"/>
  <c r="I217" i="693" s="1"/>
  <c r="E217" i="693"/>
  <c r="D218" i="693"/>
  <c r="G218" i="693" s="1"/>
  <c r="E218" i="693"/>
  <c r="D219" i="693"/>
  <c r="G219" i="693" s="1"/>
  <c r="I219" i="693" s="1"/>
  <c r="E219" i="693"/>
  <c r="D220" i="693"/>
  <c r="G220" i="693" s="1"/>
  <c r="E220" i="693"/>
  <c r="D221" i="693"/>
  <c r="G221" i="693" s="1"/>
  <c r="I221" i="693" s="1"/>
  <c r="E221" i="693"/>
  <c r="D222" i="693"/>
  <c r="G222" i="693" s="1"/>
  <c r="E222" i="693"/>
  <c r="D223" i="693"/>
  <c r="G223" i="693" s="1"/>
  <c r="I223" i="693" s="1"/>
  <c r="E223" i="693"/>
  <c r="D224" i="693"/>
  <c r="G224" i="693" s="1"/>
  <c r="E224" i="693"/>
  <c r="D225" i="693"/>
  <c r="G225" i="693" s="1"/>
  <c r="I225" i="693" s="1"/>
  <c r="E225" i="693"/>
  <c r="D226" i="693"/>
  <c r="G226" i="693" s="1"/>
  <c r="E226" i="693"/>
  <c r="D227" i="693"/>
  <c r="G227" i="693" s="1"/>
  <c r="I227" i="693" s="1"/>
  <c r="E227" i="693"/>
  <c r="D228" i="693"/>
  <c r="G228" i="693" s="1"/>
  <c r="E228" i="693"/>
  <c r="D229" i="693"/>
  <c r="G229" i="693" s="1"/>
  <c r="I229" i="693" s="1"/>
  <c r="E229" i="693"/>
  <c r="D230" i="693"/>
  <c r="G230" i="693" s="1"/>
  <c r="E230" i="693"/>
  <c r="D231" i="693"/>
  <c r="G231" i="693" s="1"/>
  <c r="I231" i="693" s="1"/>
  <c r="E231" i="693"/>
  <c r="D232" i="693"/>
  <c r="G232" i="693" s="1"/>
  <c r="E232" i="693"/>
  <c r="D233" i="693"/>
  <c r="G233" i="693" s="1"/>
  <c r="I233" i="693" s="1"/>
  <c r="E233" i="693"/>
  <c r="D234" i="693"/>
  <c r="G234" i="693" s="1"/>
  <c r="E234" i="693"/>
  <c r="D235" i="693"/>
  <c r="G235" i="693" s="1"/>
  <c r="I235" i="693" s="1"/>
  <c r="E235" i="693"/>
  <c r="D236" i="693"/>
  <c r="G236" i="693" s="1"/>
  <c r="E236" i="693"/>
  <c r="D237" i="693"/>
  <c r="G237" i="693" s="1"/>
  <c r="I237" i="693" s="1"/>
  <c r="E237" i="693"/>
  <c r="D238" i="693"/>
  <c r="G238" i="693" s="1"/>
  <c r="E238" i="693"/>
  <c r="D239" i="693"/>
  <c r="G239" i="693" s="1"/>
  <c r="I239" i="693" s="1"/>
  <c r="E239" i="693"/>
  <c r="D240" i="693"/>
  <c r="G240" i="693" s="1"/>
  <c r="E240" i="693"/>
  <c r="D241" i="693"/>
  <c r="G241" i="693" s="1"/>
  <c r="I241" i="693" s="1"/>
  <c r="E241" i="693"/>
  <c r="D242" i="693"/>
  <c r="G242" i="693" s="1"/>
  <c r="E242" i="693"/>
  <c r="D243" i="693"/>
  <c r="G243" i="693" s="1"/>
  <c r="I243" i="693" s="1"/>
  <c r="E243" i="693"/>
  <c r="D244" i="693"/>
  <c r="G244" i="693" s="1"/>
  <c r="E244" i="693"/>
  <c r="D245" i="693"/>
  <c r="G245" i="693" s="1"/>
  <c r="I245" i="693" s="1"/>
  <c r="E245" i="693"/>
  <c r="D246" i="693"/>
  <c r="G246" i="693" s="1"/>
  <c r="E246" i="693"/>
  <c r="D247" i="693"/>
  <c r="G247" i="693" s="1"/>
  <c r="I247" i="693" s="1"/>
  <c r="E247" i="693"/>
  <c r="D248" i="693"/>
  <c r="G248" i="693" s="1"/>
  <c r="E248" i="693"/>
  <c r="D249" i="693"/>
  <c r="G249" i="693" s="1"/>
  <c r="I249" i="693" s="1"/>
  <c r="E249" i="693"/>
  <c r="D250" i="693"/>
  <c r="G250" i="693" s="1"/>
  <c r="E250" i="693"/>
  <c r="D251" i="693"/>
  <c r="G251" i="693" s="1"/>
  <c r="I251" i="693" s="1"/>
  <c r="E251" i="693"/>
  <c r="D252" i="693"/>
  <c r="G252" i="693" s="1"/>
  <c r="E252" i="693"/>
  <c r="D253" i="693"/>
  <c r="G253" i="693" s="1"/>
  <c r="I253" i="693" s="1"/>
  <c r="E253" i="693"/>
  <c r="D254" i="693"/>
  <c r="G254" i="693" s="1"/>
  <c r="E254" i="693"/>
  <c r="D255" i="693"/>
  <c r="G255" i="693" s="1"/>
  <c r="I255" i="693" s="1"/>
  <c r="E255" i="693"/>
  <c r="D256" i="693"/>
  <c r="G256" i="693" s="1"/>
  <c r="E256" i="693"/>
  <c r="D257" i="693"/>
  <c r="G257" i="693" s="1"/>
  <c r="I257" i="693" s="1"/>
  <c r="E257" i="693"/>
  <c r="D258" i="693"/>
  <c r="G258" i="693" s="1"/>
  <c r="E258" i="693"/>
  <c r="D259" i="693"/>
  <c r="G259" i="693" s="1"/>
  <c r="I259" i="693" s="1"/>
  <c r="E259" i="693"/>
  <c r="D260" i="693"/>
  <c r="G260" i="693" s="1"/>
  <c r="E260" i="693"/>
  <c r="D261" i="693"/>
  <c r="G261" i="693" s="1"/>
  <c r="I261" i="693" s="1"/>
  <c r="E261" i="693"/>
  <c r="D262" i="693"/>
  <c r="G262" i="693" s="1"/>
  <c r="E262" i="693"/>
  <c r="D263" i="693"/>
  <c r="G263" i="693" s="1"/>
  <c r="I263" i="693" s="1"/>
  <c r="E263" i="693"/>
  <c r="D264" i="693"/>
  <c r="G264" i="693" s="1"/>
  <c r="E264" i="693"/>
  <c r="D265" i="693"/>
  <c r="G265" i="693" s="1"/>
  <c r="I265" i="693" s="1"/>
  <c r="E265" i="693"/>
  <c r="D266" i="693"/>
  <c r="G266" i="693" s="1"/>
  <c r="E266" i="693"/>
  <c r="D267" i="693"/>
  <c r="G267" i="693" s="1"/>
  <c r="I267" i="693" s="1"/>
  <c r="E267" i="693"/>
  <c r="D268" i="693"/>
  <c r="G268" i="693" s="1"/>
  <c r="E268" i="693"/>
  <c r="D269" i="693"/>
  <c r="G269" i="693" s="1"/>
  <c r="E269" i="693"/>
  <c r="D270" i="693"/>
  <c r="G270" i="693" s="1"/>
  <c r="E270" i="693"/>
  <c r="D271" i="693"/>
  <c r="G271" i="693" s="1"/>
  <c r="E271" i="693"/>
  <c r="D272" i="693"/>
  <c r="G272" i="693" s="1"/>
  <c r="E272" i="693"/>
  <c r="D273" i="693"/>
  <c r="G273" i="693" s="1"/>
  <c r="E273" i="693"/>
  <c r="D274" i="693"/>
  <c r="G274" i="693" s="1"/>
  <c r="E274" i="693"/>
  <c r="D275" i="693"/>
  <c r="G275" i="693" s="1"/>
  <c r="E275" i="693"/>
  <c r="D276" i="693"/>
  <c r="G276" i="693" s="1"/>
  <c r="E276" i="693"/>
  <c r="D277" i="693"/>
  <c r="G277" i="693" s="1"/>
  <c r="E277" i="693"/>
  <c r="D278" i="693"/>
  <c r="G278" i="693" s="1"/>
  <c r="E278" i="693"/>
  <c r="D279" i="693"/>
  <c r="G279" i="693" s="1"/>
  <c r="E279" i="693"/>
  <c r="D280" i="693"/>
  <c r="G280" i="693" s="1"/>
  <c r="E280" i="693"/>
  <c r="D281" i="693"/>
  <c r="G281" i="693" s="1"/>
  <c r="I281" i="693" s="1"/>
  <c r="E281" i="693"/>
  <c r="D282" i="693"/>
  <c r="G282" i="693" s="1"/>
  <c r="E282" i="693"/>
  <c r="D283" i="693"/>
  <c r="G283" i="693" s="1"/>
  <c r="I283" i="693" s="1"/>
  <c r="E283" i="693"/>
  <c r="D284" i="693"/>
  <c r="G284" i="693" s="1"/>
  <c r="E284" i="693"/>
  <c r="D285" i="693"/>
  <c r="G285" i="693" s="1"/>
  <c r="E285" i="693"/>
  <c r="D286" i="693"/>
  <c r="G286" i="693" s="1"/>
  <c r="E286" i="693"/>
  <c r="D287" i="693"/>
  <c r="G287" i="693" s="1"/>
  <c r="E287" i="693"/>
  <c r="D288" i="693"/>
  <c r="G288" i="693" s="1"/>
  <c r="E288" i="693"/>
  <c r="D289" i="693"/>
  <c r="G289" i="693" s="1"/>
  <c r="E289" i="693"/>
  <c r="D290" i="693"/>
  <c r="G290" i="693" s="1"/>
  <c r="E290" i="693"/>
  <c r="D291" i="693"/>
  <c r="G291" i="693" s="1"/>
  <c r="E291" i="693"/>
  <c r="D292" i="693"/>
  <c r="G292" i="693" s="1"/>
  <c r="E292" i="693"/>
  <c r="D293" i="693"/>
  <c r="G293" i="693" s="1"/>
  <c r="E293" i="693"/>
  <c r="D294" i="693"/>
  <c r="G294" i="693" s="1"/>
  <c r="E294" i="693"/>
  <c r="D295" i="693"/>
  <c r="G295" i="693" s="1"/>
  <c r="E295" i="693"/>
  <c r="D296" i="693"/>
  <c r="G296" i="693" s="1"/>
  <c r="E296" i="693"/>
  <c r="D297" i="693"/>
  <c r="G297" i="693" s="1"/>
  <c r="E297" i="693"/>
  <c r="D298" i="693"/>
  <c r="G298" i="693" s="1"/>
  <c r="E298" i="693"/>
  <c r="D299" i="693"/>
  <c r="G299" i="693" s="1"/>
  <c r="E299" i="693"/>
  <c r="D300" i="693"/>
  <c r="G300" i="693" s="1"/>
  <c r="E300" i="693"/>
  <c r="D301" i="693"/>
  <c r="G301" i="693" s="1"/>
  <c r="E301" i="693"/>
  <c r="D302" i="693"/>
  <c r="G302" i="693" s="1"/>
  <c r="E302" i="693"/>
  <c r="D303" i="693"/>
  <c r="G303" i="693" s="1"/>
  <c r="E303" i="693"/>
  <c r="D304" i="693"/>
  <c r="G304" i="693" s="1"/>
  <c r="E304" i="693"/>
  <c r="D305" i="693"/>
  <c r="G305" i="693" s="1"/>
  <c r="E305" i="693"/>
  <c r="D306" i="693"/>
  <c r="G306" i="693" s="1"/>
  <c r="E306" i="693"/>
  <c r="D307" i="693"/>
  <c r="G307" i="693" s="1"/>
  <c r="E307" i="693"/>
  <c r="D308" i="693"/>
  <c r="G308" i="693" s="1"/>
  <c r="E308" i="693"/>
  <c r="D309" i="693"/>
  <c r="G309" i="693" s="1"/>
  <c r="E309" i="693"/>
  <c r="D310" i="693"/>
  <c r="G310" i="693" s="1"/>
  <c r="E310" i="693"/>
  <c r="D311" i="693"/>
  <c r="G311" i="693" s="1"/>
  <c r="E311" i="693"/>
  <c r="D312" i="693"/>
  <c r="G312" i="693" s="1"/>
  <c r="E312" i="693"/>
  <c r="D313" i="693"/>
  <c r="G313" i="693" s="1"/>
  <c r="E313" i="693"/>
  <c r="D314" i="693"/>
  <c r="G314" i="693" s="1"/>
  <c r="E314" i="693"/>
  <c r="D315" i="693"/>
  <c r="G315" i="693" s="1"/>
  <c r="E315" i="693"/>
  <c r="D316" i="693"/>
  <c r="G316" i="693" s="1"/>
  <c r="E316" i="693"/>
  <c r="D317" i="693"/>
  <c r="G317" i="693" s="1"/>
  <c r="E317" i="693"/>
  <c r="D318" i="693"/>
  <c r="G318" i="693" s="1"/>
  <c r="E318" i="693"/>
  <c r="D319" i="693"/>
  <c r="G319" i="693" s="1"/>
  <c r="E319" i="693"/>
  <c r="D320" i="693"/>
  <c r="G320" i="693" s="1"/>
  <c r="E320" i="693"/>
  <c r="D321" i="693"/>
  <c r="G321" i="693" s="1"/>
  <c r="E321" i="693"/>
  <c r="D322" i="693"/>
  <c r="G322" i="693" s="1"/>
  <c r="E322" i="693"/>
  <c r="D323" i="693"/>
  <c r="G323" i="693" s="1"/>
  <c r="E323" i="693"/>
  <c r="D324" i="693"/>
  <c r="G324" i="693" s="1"/>
  <c r="E324" i="693"/>
  <c r="D325" i="693"/>
  <c r="G325" i="693" s="1"/>
  <c r="E325" i="693"/>
  <c r="D326" i="693"/>
  <c r="G326" i="693" s="1"/>
  <c r="E326" i="693"/>
  <c r="D327" i="693"/>
  <c r="G327" i="693" s="1"/>
  <c r="E327" i="693"/>
  <c r="D328" i="693"/>
  <c r="G328" i="693" s="1"/>
  <c r="E328" i="693"/>
  <c r="D329" i="693"/>
  <c r="G329" i="693" s="1"/>
  <c r="E329" i="693"/>
  <c r="D330" i="693"/>
  <c r="G330" i="693" s="1"/>
  <c r="E330" i="693"/>
  <c r="D331" i="693"/>
  <c r="G331" i="693" s="1"/>
  <c r="E331" i="693"/>
  <c r="D332" i="693"/>
  <c r="G332" i="693" s="1"/>
  <c r="E332" i="693"/>
  <c r="D333" i="693"/>
  <c r="G333" i="693" s="1"/>
  <c r="E333" i="693"/>
  <c r="D334" i="693"/>
  <c r="G334" i="693" s="1"/>
  <c r="E334" i="693"/>
  <c r="D335" i="693"/>
  <c r="G335" i="693" s="1"/>
  <c r="E335" i="693"/>
  <c r="D336" i="693"/>
  <c r="G336" i="693" s="1"/>
  <c r="E336" i="693"/>
  <c r="D337" i="693"/>
  <c r="G337" i="693" s="1"/>
  <c r="E337" i="693"/>
  <c r="D338" i="693"/>
  <c r="G338" i="693" s="1"/>
  <c r="E338" i="693"/>
  <c r="D339" i="693"/>
  <c r="G339" i="693" s="1"/>
  <c r="E339" i="693"/>
  <c r="D340" i="693"/>
  <c r="G340" i="693" s="1"/>
  <c r="E340" i="693"/>
  <c r="D341" i="693"/>
  <c r="G341" i="693" s="1"/>
  <c r="E341" i="693"/>
  <c r="D342" i="693"/>
  <c r="G342" i="693" s="1"/>
  <c r="E342" i="693"/>
  <c r="D343" i="693"/>
  <c r="G343" i="693" s="1"/>
  <c r="E343" i="693"/>
  <c r="D344" i="693"/>
  <c r="G344" i="693" s="1"/>
  <c r="E344" i="693"/>
  <c r="D345" i="693"/>
  <c r="G345" i="693" s="1"/>
  <c r="E345" i="693"/>
  <c r="D346" i="693"/>
  <c r="G346" i="693" s="1"/>
  <c r="E346" i="693"/>
  <c r="D347" i="693"/>
  <c r="G347" i="693" s="1"/>
  <c r="E347" i="693"/>
  <c r="D348" i="693"/>
  <c r="G348" i="693" s="1"/>
  <c r="E348" i="693"/>
  <c r="D349" i="693"/>
  <c r="G349" i="693" s="1"/>
  <c r="E349" i="693"/>
  <c r="D350" i="693"/>
  <c r="G350" i="693" s="1"/>
  <c r="E350" i="693"/>
  <c r="D351" i="693"/>
  <c r="G351" i="693" s="1"/>
  <c r="E351" i="693"/>
  <c r="D352" i="693"/>
  <c r="G352" i="693" s="1"/>
  <c r="E352" i="693"/>
  <c r="D353" i="693"/>
  <c r="G353" i="693" s="1"/>
  <c r="E353" i="693"/>
  <c r="D354" i="693"/>
  <c r="G354" i="693" s="1"/>
  <c r="E354" i="693"/>
  <c r="D355" i="693"/>
  <c r="G355" i="693" s="1"/>
  <c r="E355" i="693"/>
  <c r="D356" i="693"/>
  <c r="G356" i="693" s="1"/>
  <c r="E356" i="693"/>
  <c r="D357" i="693"/>
  <c r="G357" i="693" s="1"/>
  <c r="E357" i="693"/>
  <c r="D358" i="693"/>
  <c r="G358" i="693" s="1"/>
  <c r="E358" i="693"/>
  <c r="D359" i="693"/>
  <c r="G359" i="693" s="1"/>
  <c r="E359" i="693"/>
  <c r="D360" i="693"/>
  <c r="G360" i="693" s="1"/>
  <c r="E360" i="693"/>
  <c r="D361" i="693"/>
  <c r="G361" i="693" s="1"/>
  <c r="E361" i="693"/>
  <c r="D362" i="693"/>
  <c r="G362" i="693" s="1"/>
  <c r="E362" i="693"/>
  <c r="D363" i="693"/>
  <c r="G363" i="693" s="1"/>
  <c r="E363" i="693"/>
  <c r="D364" i="693"/>
  <c r="G364" i="693" s="1"/>
  <c r="E364" i="693"/>
  <c r="D365" i="693"/>
  <c r="G365" i="693" s="1"/>
  <c r="E365" i="693"/>
  <c r="D366" i="693"/>
  <c r="G366" i="693" s="1"/>
  <c r="E366" i="693"/>
  <c r="D367" i="693"/>
  <c r="G367" i="693" s="1"/>
  <c r="E367" i="693"/>
  <c r="D368" i="693"/>
  <c r="G368" i="693" s="1"/>
  <c r="E368" i="693"/>
  <c r="D369" i="693"/>
  <c r="G369" i="693" s="1"/>
  <c r="E369" i="693"/>
  <c r="D370" i="693"/>
  <c r="G370" i="693" s="1"/>
  <c r="E370" i="693"/>
  <c r="D371" i="693"/>
  <c r="G371" i="693" s="1"/>
  <c r="E371" i="693"/>
  <c r="D372" i="693"/>
  <c r="G372" i="693" s="1"/>
  <c r="E372" i="693"/>
  <c r="D373" i="693"/>
  <c r="G373" i="693" s="1"/>
  <c r="E373" i="693"/>
  <c r="D374" i="693"/>
  <c r="G374" i="693" s="1"/>
  <c r="E374" i="693"/>
  <c r="D375" i="693"/>
  <c r="G375" i="693" s="1"/>
  <c r="E375" i="693"/>
  <c r="D376" i="693"/>
  <c r="G376" i="693" s="1"/>
  <c r="E376" i="693"/>
  <c r="D377" i="693"/>
  <c r="G377" i="693" s="1"/>
  <c r="E377" i="693"/>
  <c r="D378" i="693"/>
  <c r="G378" i="693" s="1"/>
  <c r="E378" i="693"/>
  <c r="D379" i="693"/>
  <c r="G379" i="693" s="1"/>
  <c r="E379" i="693"/>
  <c r="D380" i="693"/>
  <c r="G380" i="693" s="1"/>
  <c r="E380" i="693"/>
  <c r="D381" i="693"/>
  <c r="G381" i="693" s="1"/>
  <c r="E381" i="693"/>
  <c r="D382" i="693"/>
  <c r="G382" i="693" s="1"/>
  <c r="E382" i="693"/>
  <c r="D383" i="693"/>
  <c r="G383" i="693" s="1"/>
  <c r="E383" i="693"/>
  <c r="D384" i="693"/>
  <c r="G384" i="693" s="1"/>
  <c r="E384" i="693"/>
  <c r="D385" i="693"/>
  <c r="G385" i="693" s="1"/>
  <c r="E385" i="693"/>
  <c r="D386" i="693"/>
  <c r="G386" i="693" s="1"/>
  <c r="E386" i="693"/>
  <c r="D387" i="693"/>
  <c r="G387" i="693" s="1"/>
  <c r="E387" i="693"/>
  <c r="D388" i="693"/>
  <c r="G388" i="693" s="1"/>
  <c r="E388" i="693"/>
  <c r="D389" i="693"/>
  <c r="G389" i="693" s="1"/>
  <c r="E389" i="693"/>
  <c r="D390" i="693"/>
  <c r="G390" i="693" s="1"/>
  <c r="E390" i="693"/>
  <c r="D391" i="693"/>
  <c r="G391" i="693" s="1"/>
  <c r="E391" i="693"/>
  <c r="D392" i="693"/>
  <c r="E392" i="693"/>
  <c r="G392" i="693"/>
  <c r="D393" i="693"/>
  <c r="G393" i="693" s="1"/>
  <c r="E393" i="693"/>
  <c r="D394" i="693"/>
  <c r="G394" i="693" s="1"/>
  <c r="E394" i="693"/>
  <c r="D395" i="693"/>
  <c r="G395" i="693" s="1"/>
  <c r="E395" i="693"/>
  <c r="D396" i="693"/>
  <c r="G396" i="693" s="1"/>
  <c r="E396" i="693"/>
  <c r="D397" i="693"/>
  <c r="G397" i="693" s="1"/>
  <c r="E397" i="693"/>
  <c r="D398" i="693"/>
  <c r="G398" i="693" s="1"/>
  <c r="E398" i="693"/>
  <c r="D399" i="693"/>
  <c r="G399" i="693" s="1"/>
  <c r="E399" i="693"/>
  <c r="D400" i="693"/>
  <c r="G400" i="693" s="1"/>
  <c r="E400" i="693"/>
  <c r="D401" i="693"/>
  <c r="G401" i="693" s="1"/>
  <c r="E401" i="693"/>
  <c r="D402" i="693"/>
  <c r="G402" i="693" s="1"/>
  <c r="E402" i="693"/>
  <c r="D403" i="693"/>
  <c r="G403" i="693" s="1"/>
  <c r="E403" i="693"/>
  <c r="D404" i="693"/>
  <c r="G404" i="693" s="1"/>
  <c r="E404" i="693"/>
  <c r="D405" i="693"/>
  <c r="G405" i="693" s="1"/>
  <c r="E405" i="693"/>
  <c r="D406" i="693"/>
  <c r="G406" i="693" s="1"/>
  <c r="E406" i="693"/>
  <c r="D407" i="693"/>
  <c r="G407" i="693" s="1"/>
  <c r="E407" i="693"/>
  <c r="D408" i="693"/>
  <c r="G408" i="693" s="1"/>
  <c r="E408" i="693"/>
  <c r="D409" i="693"/>
  <c r="G409" i="693" s="1"/>
  <c r="E409" i="693"/>
  <c r="D410" i="693"/>
  <c r="G410" i="693" s="1"/>
  <c r="E410" i="693"/>
  <c r="D411" i="693"/>
  <c r="G411" i="693" s="1"/>
  <c r="E411" i="693"/>
  <c r="D412" i="693"/>
  <c r="G412" i="693" s="1"/>
  <c r="E412" i="693"/>
  <c r="D413" i="693"/>
  <c r="G413" i="693" s="1"/>
  <c r="E413" i="693"/>
  <c r="D414" i="693"/>
  <c r="G414" i="693" s="1"/>
  <c r="E414" i="693"/>
  <c r="D415" i="693"/>
  <c r="G415" i="693" s="1"/>
  <c r="E415" i="693"/>
  <c r="D416" i="693"/>
  <c r="G416" i="693" s="1"/>
  <c r="E416" i="693"/>
  <c r="D417" i="693"/>
  <c r="G417" i="693" s="1"/>
  <c r="E417" i="693"/>
  <c r="D418" i="693"/>
  <c r="G418" i="693" s="1"/>
  <c r="E418" i="693"/>
  <c r="D419" i="693"/>
  <c r="E419" i="693"/>
  <c r="G419" i="693"/>
  <c r="D420" i="693"/>
  <c r="G420" i="693" s="1"/>
  <c r="E420" i="693"/>
  <c r="D421" i="693"/>
  <c r="G421" i="693" s="1"/>
  <c r="E421" i="693"/>
  <c r="D422" i="693"/>
  <c r="G422" i="693" s="1"/>
  <c r="E422" i="693"/>
  <c r="D423" i="693"/>
  <c r="G423" i="693" s="1"/>
  <c r="E423" i="693"/>
  <c r="D424" i="693"/>
  <c r="G424" i="693" s="1"/>
  <c r="E424" i="693"/>
  <c r="D425" i="693"/>
  <c r="G425" i="693" s="1"/>
  <c r="E425" i="693"/>
  <c r="D426" i="693"/>
  <c r="G426" i="693" s="1"/>
  <c r="E426" i="693"/>
  <c r="D427" i="693"/>
  <c r="G427" i="693" s="1"/>
  <c r="E427" i="693"/>
  <c r="D428" i="693"/>
  <c r="G428" i="693" s="1"/>
  <c r="E428" i="693"/>
  <c r="BC205" i="693"/>
  <c r="BB205" i="693"/>
  <c r="BA205" i="693"/>
  <c r="E205" i="693"/>
  <c r="D205" i="693"/>
  <c r="G205" i="693" s="1"/>
  <c r="G95" i="693" a="1"/>
  <c r="G95" i="693" s="1"/>
  <c r="AY110" i="693"/>
  <c r="AX110" i="693"/>
  <c r="AW110" i="693"/>
  <c r="AV110" i="693"/>
  <c r="AU110" i="693"/>
  <c r="AT110" i="693"/>
  <c r="AY109" i="693"/>
  <c r="AX109" i="693"/>
  <c r="AW109" i="693"/>
  <c r="AV109" i="693"/>
  <c r="AU109" i="693"/>
  <c r="AT109" i="693"/>
  <c r="AY108" i="693"/>
  <c r="AX108" i="693"/>
  <c r="AW108" i="693"/>
  <c r="AV108" i="693"/>
  <c r="AU108" i="693"/>
  <c r="AT108" i="693"/>
  <c r="AY107" i="693"/>
  <c r="AX107" i="693"/>
  <c r="AW107" i="693"/>
  <c r="AV107" i="693"/>
  <c r="AU107" i="693"/>
  <c r="AT107" i="693"/>
  <c r="AY106" i="693"/>
  <c r="AX106" i="693"/>
  <c r="AW106" i="693"/>
  <c r="AV106" i="693"/>
  <c r="AU106" i="693"/>
  <c r="AT106" i="693"/>
  <c r="AY105" i="693"/>
  <c r="AX105" i="693"/>
  <c r="AW105" i="693"/>
  <c r="AV105" i="693"/>
  <c r="AU105" i="693"/>
  <c r="AT105" i="693"/>
  <c r="AY104" i="693"/>
  <c r="AX104" i="693"/>
  <c r="AW104" i="693"/>
  <c r="AV104" i="693"/>
  <c r="AU104" i="693"/>
  <c r="AT104" i="693"/>
  <c r="AY103" i="693"/>
  <c r="AX103" i="693"/>
  <c r="AW103" i="693"/>
  <c r="AV103" i="693"/>
  <c r="AU103" i="693"/>
  <c r="AT103" i="693"/>
  <c r="AY102" i="693"/>
  <c r="AX102" i="693"/>
  <c r="AW102" i="693"/>
  <c r="AV102" i="693"/>
  <c r="AU102" i="693"/>
  <c r="AT102" i="693"/>
  <c r="AY101" i="693"/>
  <c r="AX101" i="693"/>
  <c r="AW101" i="693"/>
  <c r="AV101" i="693"/>
  <c r="AU101" i="693"/>
  <c r="AT101" i="693"/>
  <c r="AY100" i="693"/>
  <c r="AX100" i="693"/>
  <c r="AW100" i="693"/>
  <c r="AV100" i="693"/>
  <c r="AU100" i="693"/>
  <c r="AT100" i="693"/>
  <c r="AY99" i="693"/>
  <c r="AX99" i="693"/>
  <c r="AW99" i="693"/>
  <c r="AV99" i="693"/>
  <c r="AU99" i="693"/>
  <c r="AT99" i="693"/>
  <c r="AY98" i="693"/>
  <c r="AX98" i="693"/>
  <c r="AW98" i="693"/>
  <c r="AV98" i="693"/>
  <c r="AU98" i="693"/>
  <c r="AT98" i="693"/>
  <c r="AY111" i="693"/>
  <c r="AY97" i="693"/>
  <c r="AY96" i="693"/>
  <c r="AX111" i="693"/>
  <c r="AX97" i="693"/>
  <c r="AX96" i="693"/>
  <c r="AW111" i="693"/>
  <c r="AW97" i="693"/>
  <c r="AW96" i="693"/>
  <c r="AV111" i="693"/>
  <c r="AV97" i="693"/>
  <c r="AV96" i="693"/>
  <c r="AU111" i="693"/>
  <c r="AU97" i="693"/>
  <c r="AU96" i="693"/>
  <c r="AT111" i="693"/>
  <c r="AT97" i="693"/>
  <c r="AT96" i="693"/>
  <c r="AS111" i="693"/>
  <c r="AS97" i="693"/>
  <c r="AS96" i="693"/>
  <c r="AQ92" i="693"/>
  <c r="B97" i="693" s="1"/>
  <c r="S85" i="693"/>
  <c r="R85" i="693"/>
  <c r="Q85" i="693"/>
  <c r="F81" i="693"/>
  <c r="D81" i="693"/>
  <c r="A81" i="693"/>
  <c r="F80" i="693"/>
  <c r="D80" i="693"/>
  <c r="A80" i="693"/>
  <c r="F79" i="693"/>
  <c r="D79" i="693"/>
  <c r="A79" i="693"/>
  <c r="H78" i="693"/>
  <c r="G78" i="693"/>
  <c r="F78" i="693"/>
  <c r="C78" i="693"/>
  <c r="B78" i="693"/>
  <c r="A78" i="693"/>
  <c r="D76" i="693"/>
  <c r="C76" i="693"/>
  <c r="D50" i="693"/>
  <c r="I50" i="693" s="1"/>
  <c r="F49" i="693"/>
  <c r="D49" i="693"/>
  <c r="A49" i="693"/>
  <c r="F48" i="693"/>
  <c r="A48" i="693"/>
  <c r="H47" i="693"/>
  <c r="G47" i="693"/>
  <c r="C47" i="693"/>
  <c r="B47" i="693"/>
  <c r="C45" i="693"/>
  <c r="C28" i="693"/>
  <c r="C11" i="693" s="1"/>
  <c r="F26" i="693"/>
  <c r="E15" i="693"/>
  <c r="D15" i="693"/>
  <c r="AE20" i="89"/>
  <c r="AE13" i="89"/>
  <c r="AB17" i="89"/>
  <c r="AB66" i="89"/>
  <c r="A89" i="765" l="1"/>
  <c r="G88" i="765"/>
  <c r="F88" i="765" a="1"/>
  <c r="F88" i="765" s="1"/>
  <c r="C87" i="765"/>
  <c r="H87" i="765"/>
  <c r="D87" i="765" s="1"/>
  <c r="I87" i="765"/>
  <c r="E87" i="765" s="1"/>
  <c r="A89" i="757"/>
  <c r="G88" i="757"/>
  <c r="F88" i="757" a="1"/>
  <c r="F88" i="757" s="1"/>
  <c r="C87" i="757"/>
  <c r="I87" i="757"/>
  <c r="E87" i="757" s="1"/>
  <c r="H87" i="757"/>
  <c r="D87" i="757" s="1"/>
  <c r="C87" i="749"/>
  <c r="H87" i="749"/>
  <c r="D87" i="749" s="1"/>
  <c r="I87" i="749"/>
  <c r="E87" i="749" s="1"/>
  <c r="F88" i="749" a="1"/>
  <c r="F88" i="749" s="1"/>
  <c r="A89" i="749"/>
  <c r="G88" i="749"/>
  <c r="F384" i="693"/>
  <c r="F350" i="693"/>
  <c r="F348" i="693"/>
  <c r="F346" i="693"/>
  <c r="F318" i="693"/>
  <c r="F314" i="693"/>
  <c r="AS161" i="693"/>
  <c r="EH161" i="693"/>
  <c r="ED161" i="693"/>
  <c r="DZ161" i="693"/>
  <c r="DV161" i="693"/>
  <c r="DR161" i="693"/>
  <c r="DN161" i="693"/>
  <c r="DJ161" i="693"/>
  <c r="DF161" i="693"/>
  <c r="DB161" i="693"/>
  <c r="CX161" i="693"/>
  <c r="CT161" i="693"/>
  <c r="CP161" i="693"/>
  <c r="CL161" i="693"/>
  <c r="CH161" i="693"/>
  <c r="CD161" i="693"/>
  <c r="BZ161" i="693"/>
  <c r="BV161" i="693"/>
  <c r="BR161" i="693"/>
  <c r="BN161" i="693"/>
  <c r="BJ161" i="693"/>
  <c r="BF161" i="693"/>
  <c r="BB161" i="693"/>
  <c r="AX161" i="693"/>
  <c r="EL161" i="693"/>
  <c r="F416" i="693"/>
  <c r="F400" i="693"/>
  <c r="F371" i="693"/>
  <c r="F355" i="693"/>
  <c r="F351" i="693"/>
  <c r="F345" i="693"/>
  <c r="F343" i="693"/>
  <c r="F339" i="693"/>
  <c r="F321" i="693"/>
  <c r="F317" i="693"/>
  <c r="B16" i="701"/>
  <c r="AQ161" i="693"/>
  <c r="EJ161" i="693"/>
  <c r="EF161" i="693"/>
  <c r="EB161" i="693"/>
  <c r="DX161" i="693"/>
  <c r="DT161" i="693"/>
  <c r="DP161" i="693"/>
  <c r="DL161" i="693"/>
  <c r="DH161" i="693"/>
  <c r="DD161" i="693"/>
  <c r="CZ161" i="693"/>
  <c r="CV161" i="693"/>
  <c r="CR161" i="693"/>
  <c r="CN161" i="693"/>
  <c r="CJ161" i="693"/>
  <c r="CF161" i="693"/>
  <c r="CB161" i="693"/>
  <c r="BX161" i="693"/>
  <c r="BT161" i="693"/>
  <c r="BP161" i="693"/>
  <c r="BL161" i="693"/>
  <c r="BH161" i="693"/>
  <c r="BD161" i="693"/>
  <c r="AZ161" i="693"/>
  <c r="AV161" i="693"/>
  <c r="N49" i="725"/>
  <c r="N51" i="725"/>
  <c r="AU109" i="725"/>
  <c r="F350" i="725"/>
  <c r="F348" i="725"/>
  <c r="F338" i="725"/>
  <c r="C80" i="725"/>
  <c r="H80" i="725" s="1"/>
  <c r="F206" i="725"/>
  <c r="F366" i="725"/>
  <c r="F364" i="725"/>
  <c r="F358" i="725"/>
  <c r="F356" i="725"/>
  <c r="F339" i="725"/>
  <c r="F337" i="725"/>
  <c r="F341" i="725"/>
  <c r="F334" i="725"/>
  <c r="F318" i="725"/>
  <c r="F302" i="725"/>
  <c r="F286" i="725"/>
  <c r="F270" i="725"/>
  <c r="F268" i="725"/>
  <c r="F254" i="725"/>
  <c r="F252" i="725"/>
  <c r="F244" i="725"/>
  <c r="F236" i="725"/>
  <c r="F228" i="725"/>
  <c r="F220" i="725"/>
  <c r="F212" i="725"/>
  <c r="F342" i="725"/>
  <c r="F326" i="725"/>
  <c r="F310" i="725"/>
  <c r="F294" i="725"/>
  <c r="F278" i="725"/>
  <c r="F262" i="725"/>
  <c r="F260" i="725"/>
  <c r="F248" i="725"/>
  <c r="F240" i="725"/>
  <c r="F232" i="725"/>
  <c r="F224" i="725"/>
  <c r="F216" i="725"/>
  <c r="I258" i="725"/>
  <c r="J258" i="725"/>
  <c r="I266" i="725"/>
  <c r="J266" i="725"/>
  <c r="I250" i="725"/>
  <c r="J250" i="725"/>
  <c r="I226" i="725"/>
  <c r="J226" i="725"/>
  <c r="I218" i="725"/>
  <c r="J218" i="725"/>
  <c r="I210" i="725"/>
  <c r="J210" i="725"/>
  <c r="I206" i="725"/>
  <c r="J206" i="725"/>
  <c r="I222" i="725"/>
  <c r="J222" i="725"/>
  <c r="I214" i="725"/>
  <c r="J214" i="725"/>
  <c r="J262" i="725"/>
  <c r="AU110" i="725"/>
  <c r="G110" i="725" s="1" a="1"/>
  <c r="G110" i="725" s="1"/>
  <c r="F345" i="725"/>
  <c r="F340" i="725"/>
  <c r="F336" i="725"/>
  <c r="H82" i="725"/>
  <c r="F370" i="725"/>
  <c r="F368" i="725"/>
  <c r="F362" i="725"/>
  <c r="F360" i="725"/>
  <c r="F354" i="725"/>
  <c r="F352" i="725"/>
  <c r="F343" i="725"/>
  <c r="F330" i="725"/>
  <c r="F314" i="725"/>
  <c r="F298" i="725"/>
  <c r="F282" i="725"/>
  <c r="F266" i="725"/>
  <c r="F250" i="725"/>
  <c r="F246" i="725"/>
  <c r="F242" i="725"/>
  <c r="F238" i="725"/>
  <c r="F234" i="725"/>
  <c r="F230" i="725"/>
  <c r="F226" i="725"/>
  <c r="F222" i="725"/>
  <c r="F218" i="725"/>
  <c r="F214" i="725"/>
  <c r="F210" i="725"/>
  <c r="J254" i="725"/>
  <c r="F333" i="725"/>
  <c r="F328" i="725"/>
  <c r="F322" i="725"/>
  <c r="F320" i="725"/>
  <c r="F312" i="725"/>
  <c r="F306" i="725"/>
  <c r="F304" i="725"/>
  <c r="F296" i="725"/>
  <c r="F290" i="725"/>
  <c r="F288" i="725"/>
  <c r="F280" i="725"/>
  <c r="F274" i="725"/>
  <c r="F272" i="725"/>
  <c r="F264" i="725"/>
  <c r="F258" i="725"/>
  <c r="F256" i="725"/>
  <c r="F247" i="725"/>
  <c r="F243" i="725"/>
  <c r="F239" i="725"/>
  <c r="F235" i="725"/>
  <c r="F231" i="725"/>
  <c r="F227" i="725"/>
  <c r="F223" i="725"/>
  <c r="F219" i="725"/>
  <c r="F215" i="725"/>
  <c r="F211" i="725"/>
  <c r="I341" i="725"/>
  <c r="J341" i="725"/>
  <c r="I337" i="725"/>
  <c r="J337" i="725"/>
  <c r="I331" i="725"/>
  <c r="J331" i="725"/>
  <c r="I325" i="725"/>
  <c r="J325" i="725"/>
  <c r="I315" i="725"/>
  <c r="J315" i="725"/>
  <c r="I309" i="725"/>
  <c r="J309" i="725"/>
  <c r="I299" i="725"/>
  <c r="J299" i="725"/>
  <c r="I293" i="725"/>
  <c r="J293" i="725"/>
  <c r="I283" i="725"/>
  <c r="J283" i="725"/>
  <c r="I277" i="725"/>
  <c r="J277" i="725"/>
  <c r="I267" i="725"/>
  <c r="J267" i="725"/>
  <c r="I261" i="725"/>
  <c r="J261" i="725"/>
  <c r="I251" i="725"/>
  <c r="J251" i="725"/>
  <c r="I369" i="725"/>
  <c r="J369" i="725"/>
  <c r="I364" i="725"/>
  <c r="J364" i="725"/>
  <c r="I361" i="725"/>
  <c r="J361" i="725"/>
  <c r="I356" i="725"/>
  <c r="J356" i="725"/>
  <c r="I353" i="725"/>
  <c r="J353" i="725"/>
  <c r="I348" i="725"/>
  <c r="J348" i="725"/>
  <c r="I342" i="725"/>
  <c r="J342" i="725"/>
  <c r="I338" i="725"/>
  <c r="J338" i="725"/>
  <c r="I334" i="725"/>
  <c r="J334" i="725"/>
  <c r="F109" i="725"/>
  <c r="C109" i="725" s="1"/>
  <c r="G109" i="725" a="1"/>
  <c r="G109" i="725" s="1"/>
  <c r="B109" i="725"/>
  <c r="I339" i="725"/>
  <c r="J339" i="725"/>
  <c r="I335" i="725"/>
  <c r="J335" i="725"/>
  <c r="I332" i="725"/>
  <c r="J332" i="725"/>
  <c r="I321" i="725"/>
  <c r="J321" i="725"/>
  <c r="I319" i="725"/>
  <c r="J319" i="725"/>
  <c r="I305" i="725"/>
  <c r="J305" i="725"/>
  <c r="I303" i="725"/>
  <c r="J303" i="725"/>
  <c r="I289" i="725"/>
  <c r="J289" i="725"/>
  <c r="I287" i="725"/>
  <c r="J287" i="725"/>
  <c r="I273" i="725"/>
  <c r="J273" i="725"/>
  <c r="I271" i="725"/>
  <c r="J271" i="725"/>
  <c r="I257" i="725"/>
  <c r="J257" i="725"/>
  <c r="I255" i="725"/>
  <c r="J255" i="725"/>
  <c r="J368" i="725"/>
  <c r="I368" i="725"/>
  <c r="I365" i="725"/>
  <c r="J365" i="725"/>
  <c r="J360" i="725"/>
  <c r="I360" i="725"/>
  <c r="I357" i="725"/>
  <c r="J357" i="725"/>
  <c r="I352" i="725"/>
  <c r="J352" i="725"/>
  <c r="I349" i="725"/>
  <c r="J349" i="725"/>
  <c r="I340" i="725"/>
  <c r="J340" i="725"/>
  <c r="I336" i="725"/>
  <c r="J336" i="725"/>
  <c r="H50" i="725"/>
  <c r="H51" i="725"/>
  <c r="D83" i="725"/>
  <c r="B99" i="725"/>
  <c r="AU105" i="725"/>
  <c r="B105" i="725" s="1"/>
  <c r="AU108" i="725"/>
  <c r="AU111" i="725"/>
  <c r="G111" i="725" s="1" a="1"/>
  <c r="G111" i="725" s="1"/>
  <c r="F369" i="725"/>
  <c r="J366" i="725"/>
  <c r="I366" i="725"/>
  <c r="F365" i="725"/>
  <c r="F361" i="725"/>
  <c r="J358" i="725"/>
  <c r="I358" i="725"/>
  <c r="F357" i="725"/>
  <c r="F353" i="725"/>
  <c r="F349" i="725"/>
  <c r="F344" i="725"/>
  <c r="I333" i="725"/>
  <c r="J333" i="725"/>
  <c r="F332" i="725"/>
  <c r="I329" i="725"/>
  <c r="J329" i="725"/>
  <c r="I328" i="725"/>
  <c r="J328" i="725"/>
  <c r="F325" i="725"/>
  <c r="I323" i="725"/>
  <c r="J323" i="725"/>
  <c r="F316" i="725"/>
  <c r="I313" i="725"/>
  <c r="J313" i="725"/>
  <c r="I312" i="725"/>
  <c r="J312" i="725"/>
  <c r="F309" i="725"/>
  <c r="I307" i="725"/>
  <c r="J307" i="725"/>
  <c r="F300" i="725"/>
  <c r="I297" i="725"/>
  <c r="J297" i="725"/>
  <c r="I296" i="725"/>
  <c r="J296" i="725"/>
  <c r="F293" i="725"/>
  <c r="I291" i="725"/>
  <c r="J291" i="725"/>
  <c r="F284" i="725"/>
  <c r="I281" i="725"/>
  <c r="J281" i="725"/>
  <c r="I280" i="725"/>
  <c r="J280" i="725"/>
  <c r="F277" i="725"/>
  <c r="I275" i="725"/>
  <c r="J275" i="725"/>
  <c r="I265" i="725"/>
  <c r="J265" i="725"/>
  <c r="I264" i="725"/>
  <c r="J264" i="725"/>
  <c r="I259" i="725"/>
  <c r="J259" i="725"/>
  <c r="I249" i="725"/>
  <c r="J249" i="725"/>
  <c r="I245" i="725"/>
  <c r="J245" i="725"/>
  <c r="I241" i="725"/>
  <c r="J241" i="725"/>
  <c r="I237" i="725"/>
  <c r="J237" i="725"/>
  <c r="I233" i="725"/>
  <c r="J233" i="725"/>
  <c r="G208" i="725"/>
  <c r="F208" i="725"/>
  <c r="J326" i="725"/>
  <c r="J310" i="725"/>
  <c r="J294" i="725"/>
  <c r="J278" i="725"/>
  <c r="H49" i="725"/>
  <c r="G50" i="725"/>
  <c r="I50" i="725"/>
  <c r="I51" i="725"/>
  <c r="E83" i="725"/>
  <c r="AU101" i="725"/>
  <c r="AU104" i="725"/>
  <c r="AU107" i="725"/>
  <c r="B96" i="725"/>
  <c r="I371" i="725"/>
  <c r="J371" i="725"/>
  <c r="I367" i="725"/>
  <c r="J367" i="725"/>
  <c r="I363" i="725"/>
  <c r="J363" i="725"/>
  <c r="I359" i="725"/>
  <c r="J359" i="725"/>
  <c r="I355" i="725"/>
  <c r="J355" i="725"/>
  <c r="I351" i="725"/>
  <c r="J351" i="725"/>
  <c r="I347" i="725"/>
  <c r="J347" i="725"/>
  <c r="I343" i="725"/>
  <c r="J343" i="725"/>
  <c r="I327" i="725"/>
  <c r="J327" i="725"/>
  <c r="I317" i="725"/>
  <c r="J317" i="725"/>
  <c r="I316" i="725"/>
  <c r="J316" i="725"/>
  <c r="I311" i="725"/>
  <c r="J311" i="725"/>
  <c r="I301" i="725"/>
  <c r="J301" i="725"/>
  <c r="I300" i="725"/>
  <c r="J300" i="725"/>
  <c r="I295" i="725"/>
  <c r="J295" i="725"/>
  <c r="I285" i="725"/>
  <c r="J285" i="725"/>
  <c r="I284" i="725"/>
  <c r="J284" i="725"/>
  <c r="I279" i="725"/>
  <c r="J279" i="725"/>
  <c r="I269" i="725"/>
  <c r="J269" i="725"/>
  <c r="I268" i="725"/>
  <c r="J268" i="725"/>
  <c r="I263" i="725"/>
  <c r="J263" i="725"/>
  <c r="I253" i="725"/>
  <c r="J253" i="725"/>
  <c r="I252" i="725"/>
  <c r="J252" i="725"/>
  <c r="I246" i="725"/>
  <c r="J246" i="725"/>
  <c r="I242" i="725"/>
  <c r="J242" i="725"/>
  <c r="I238" i="725"/>
  <c r="J238" i="725"/>
  <c r="I234" i="725"/>
  <c r="J234" i="725"/>
  <c r="J354" i="725"/>
  <c r="J322" i="725"/>
  <c r="J306" i="725"/>
  <c r="J290" i="725"/>
  <c r="J274" i="725"/>
  <c r="D49" i="725"/>
  <c r="I49" i="725" s="1"/>
  <c r="C81" i="725"/>
  <c r="H81" i="725" s="1"/>
  <c r="A83" i="725"/>
  <c r="G83" i="725"/>
  <c r="AU100" i="725"/>
  <c r="F100" i="725" s="1"/>
  <c r="AU103" i="725"/>
  <c r="G103" i="725" s="1" a="1"/>
  <c r="G103" i="725" s="1"/>
  <c r="AU106" i="725"/>
  <c r="G106" i="725" s="1" a="1"/>
  <c r="G106" i="725" s="1"/>
  <c r="F371" i="725"/>
  <c r="F367" i="725"/>
  <c r="F363" i="725"/>
  <c r="F359" i="725"/>
  <c r="F355" i="725"/>
  <c r="F351" i="725"/>
  <c r="F347" i="725"/>
  <c r="F346" i="725"/>
  <c r="G344" i="725"/>
  <c r="F324" i="725"/>
  <c r="I320" i="725"/>
  <c r="J320" i="725"/>
  <c r="F317" i="725"/>
  <c r="F308" i="725"/>
  <c r="I304" i="725"/>
  <c r="J304" i="725"/>
  <c r="F301" i="725"/>
  <c r="F292" i="725"/>
  <c r="I288" i="725"/>
  <c r="J288" i="725"/>
  <c r="F285" i="725"/>
  <c r="F276" i="725"/>
  <c r="I272" i="725"/>
  <c r="J272" i="725"/>
  <c r="F269" i="725"/>
  <c r="I256" i="725"/>
  <c r="J256" i="725"/>
  <c r="I247" i="725"/>
  <c r="J247" i="725"/>
  <c r="I243" i="725"/>
  <c r="J243" i="725"/>
  <c r="I239" i="725"/>
  <c r="J239" i="725"/>
  <c r="I235" i="725"/>
  <c r="J235" i="725"/>
  <c r="J362" i="725"/>
  <c r="J350" i="725"/>
  <c r="J318" i="725"/>
  <c r="J302" i="725"/>
  <c r="J286" i="725"/>
  <c r="J270" i="725"/>
  <c r="G99" i="725" a="1"/>
  <c r="G99" i="725" s="1"/>
  <c r="AU102" i="725"/>
  <c r="G102" i="725" s="1" a="1"/>
  <c r="G102" i="725" s="1"/>
  <c r="G345" i="725"/>
  <c r="I324" i="725"/>
  <c r="J324" i="725"/>
  <c r="I308" i="725"/>
  <c r="J308" i="725"/>
  <c r="I292" i="725"/>
  <c r="J292" i="725"/>
  <c r="I276" i="725"/>
  <c r="J276" i="725"/>
  <c r="I260" i="725"/>
  <c r="J260" i="725"/>
  <c r="I248" i="725"/>
  <c r="J248" i="725"/>
  <c r="I244" i="725"/>
  <c r="J244" i="725"/>
  <c r="I240" i="725"/>
  <c r="J240" i="725"/>
  <c r="I236" i="725"/>
  <c r="J236" i="725"/>
  <c r="J370" i="725"/>
  <c r="J346" i="725"/>
  <c r="J330" i="725"/>
  <c r="J314" i="725"/>
  <c r="J298" i="725"/>
  <c r="J282" i="725"/>
  <c r="F265" i="725"/>
  <c r="F261" i="725"/>
  <c r="F257" i="725"/>
  <c r="F253" i="725"/>
  <c r="J231" i="725"/>
  <c r="J227" i="725"/>
  <c r="J223" i="725"/>
  <c r="J219" i="725"/>
  <c r="J215" i="725"/>
  <c r="J211" i="725"/>
  <c r="J207" i="725"/>
  <c r="J230" i="725"/>
  <c r="F331" i="725"/>
  <c r="F327" i="725"/>
  <c r="F323" i="725"/>
  <c r="F319" i="725"/>
  <c r="F315" i="725"/>
  <c r="F311" i="725"/>
  <c r="F307" i="725"/>
  <c r="F303" i="725"/>
  <c r="F299" i="725"/>
  <c r="F295" i="725"/>
  <c r="F291" i="725"/>
  <c r="F287" i="725"/>
  <c r="F283" i="725"/>
  <c r="F279" i="725"/>
  <c r="F275" i="725"/>
  <c r="F271" i="725"/>
  <c r="F267" i="725"/>
  <c r="F263" i="725"/>
  <c r="F259" i="725"/>
  <c r="F255" i="725"/>
  <c r="F251" i="725"/>
  <c r="F207" i="725"/>
  <c r="J229" i="725"/>
  <c r="J225" i="725"/>
  <c r="J221" i="725"/>
  <c r="J217" i="725"/>
  <c r="J213" i="725"/>
  <c r="J209" i="725"/>
  <c r="J232" i="725"/>
  <c r="J228" i="725"/>
  <c r="J224" i="725"/>
  <c r="J220" i="725"/>
  <c r="J216" i="725"/>
  <c r="J212" i="725"/>
  <c r="H11" i="725"/>
  <c r="E96" i="725" s="1"/>
  <c r="E98" i="725"/>
  <c r="D98" i="725"/>
  <c r="D86" i="725"/>
  <c r="G14" i="725"/>
  <c r="C86" i="725"/>
  <c r="F14" i="725"/>
  <c r="AS59" i="725"/>
  <c r="AU186" i="725"/>
  <c r="C96" i="725"/>
  <c r="B108" i="725"/>
  <c r="B106" i="725"/>
  <c r="F104" i="725"/>
  <c r="F103" i="725"/>
  <c r="E103" i="725" s="1"/>
  <c r="F102" i="725"/>
  <c r="F99" i="725"/>
  <c r="AS95" i="725"/>
  <c r="AS96" i="725"/>
  <c r="B82" i="725"/>
  <c r="G82" i="725" s="1"/>
  <c r="I82" i="725" s="1"/>
  <c r="B81" i="725"/>
  <c r="G81" i="725" s="1"/>
  <c r="I81" i="725" s="1"/>
  <c r="E77" i="725"/>
  <c r="F77" i="725"/>
  <c r="B80" i="725"/>
  <c r="G80" i="725" s="1"/>
  <c r="G49" i="725"/>
  <c r="I28" i="725"/>
  <c r="B11" i="725"/>
  <c r="C28" i="725"/>
  <c r="E28" i="725" s="1"/>
  <c r="I29" i="725"/>
  <c r="I30" i="725" s="1"/>
  <c r="F400" i="717"/>
  <c r="F396" i="717"/>
  <c r="F394" i="717"/>
  <c r="F384" i="717"/>
  <c r="F380" i="717"/>
  <c r="F378" i="717"/>
  <c r="F251" i="717"/>
  <c r="F219" i="717"/>
  <c r="F399" i="717"/>
  <c r="F383" i="717"/>
  <c r="F267" i="717"/>
  <c r="F235" i="717"/>
  <c r="F423" i="717"/>
  <c r="F404" i="717"/>
  <c r="F402" i="717"/>
  <c r="F391" i="717"/>
  <c r="F366" i="717"/>
  <c r="F364" i="717"/>
  <c r="F283" i="717"/>
  <c r="F280" i="717"/>
  <c r="F261" i="717"/>
  <c r="F258" i="717"/>
  <c r="F245" i="717"/>
  <c r="F242" i="717"/>
  <c r="F229" i="717"/>
  <c r="F226" i="717"/>
  <c r="F210" i="717"/>
  <c r="F424" i="717"/>
  <c r="F392" i="717"/>
  <c r="H84" i="717"/>
  <c r="F420" i="717"/>
  <c r="F418" i="717"/>
  <c r="F407" i="717"/>
  <c r="F388" i="717"/>
  <c r="F386" i="717"/>
  <c r="F375" i="717"/>
  <c r="F350" i="717"/>
  <c r="F328" i="717"/>
  <c r="F326" i="717"/>
  <c r="F324" i="717"/>
  <c r="F322" i="717"/>
  <c r="F320" i="717"/>
  <c r="F318" i="717"/>
  <c r="F316" i="717"/>
  <c r="F314" i="717"/>
  <c r="F312" i="717"/>
  <c r="F310" i="717"/>
  <c r="F308" i="717"/>
  <c r="F306" i="717"/>
  <c r="F304" i="717"/>
  <c r="F302" i="717"/>
  <c r="F300" i="717"/>
  <c r="F266" i="717"/>
  <c r="F253" i="717"/>
  <c r="F250" i="717"/>
  <c r="F237" i="717"/>
  <c r="F234" i="717"/>
  <c r="F221" i="717"/>
  <c r="F218" i="717"/>
  <c r="I208" i="717"/>
  <c r="J208" i="717"/>
  <c r="B98" i="717"/>
  <c r="AV101" i="717"/>
  <c r="G101" i="717" s="1" a="1"/>
  <c r="G101" i="717" s="1"/>
  <c r="AV103" i="717"/>
  <c r="G103" i="717" s="1" a="1"/>
  <c r="G103" i="717" s="1"/>
  <c r="F208" i="717"/>
  <c r="F427" i="717"/>
  <c r="F419" i="717"/>
  <c r="F411" i="717"/>
  <c r="F403" i="717"/>
  <c r="F395" i="717"/>
  <c r="F387" i="717"/>
  <c r="F379" i="717"/>
  <c r="F211" i="717"/>
  <c r="H52" i="717"/>
  <c r="E54" i="717" s="1"/>
  <c r="C82" i="717"/>
  <c r="H82" i="717" s="1"/>
  <c r="F430" i="717"/>
  <c r="F422" i="717"/>
  <c r="F414" i="717"/>
  <c r="F406" i="717"/>
  <c r="F398" i="717"/>
  <c r="F390" i="717"/>
  <c r="F382" i="717"/>
  <c r="F374" i="717"/>
  <c r="F372" i="717"/>
  <c r="F358" i="717"/>
  <c r="F356" i="717"/>
  <c r="F291" i="717"/>
  <c r="F288" i="717"/>
  <c r="F275" i="717"/>
  <c r="F272" i="717"/>
  <c r="F262" i="717"/>
  <c r="F254" i="717"/>
  <c r="F246" i="717"/>
  <c r="F238" i="717"/>
  <c r="F230" i="717"/>
  <c r="F222" i="717"/>
  <c r="F214" i="717"/>
  <c r="G52" i="717"/>
  <c r="I52" i="717"/>
  <c r="AV110" i="717"/>
  <c r="AV102" i="717"/>
  <c r="G102" i="717" s="1" a="1"/>
  <c r="G102" i="717" s="1"/>
  <c r="F370" i="717"/>
  <c r="F263" i="717"/>
  <c r="F255" i="717"/>
  <c r="F247" i="717"/>
  <c r="F239" i="717"/>
  <c r="F231" i="717"/>
  <c r="F223" i="717"/>
  <c r="F215" i="717"/>
  <c r="I366" i="717"/>
  <c r="J366" i="717"/>
  <c r="I357" i="717"/>
  <c r="J357" i="717"/>
  <c r="I350" i="717"/>
  <c r="J350" i="717"/>
  <c r="I292" i="717"/>
  <c r="J292" i="717"/>
  <c r="I285" i="717"/>
  <c r="J285" i="717"/>
  <c r="I276" i="717"/>
  <c r="J276" i="717"/>
  <c r="I269" i="717"/>
  <c r="J269" i="717"/>
  <c r="G110" i="717" a="1"/>
  <c r="G110" i="717" s="1"/>
  <c r="F110" i="717"/>
  <c r="I365" i="717"/>
  <c r="J365" i="717"/>
  <c r="I358" i="717"/>
  <c r="J358" i="717"/>
  <c r="I349" i="717"/>
  <c r="J349" i="717"/>
  <c r="I293" i="717"/>
  <c r="J293" i="717"/>
  <c r="I284" i="717"/>
  <c r="J284" i="717"/>
  <c r="I277" i="717"/>
  <c r="J277" i="717"/>
  <c r="I268" i="717"/>
  <c r="J268" i="717"/>
  <c r="D85" i="717"/>
  <c r="F103" i="717"/>
  <c r="AV106" i="717"/>
  <c r="G106" i="717" s="1" a="1"/>
  <c r="G106" i="717" s="1"/>
  <c r="B110" i="717"/>
  <c r="AV112" i="717"/>
  <c r="G112" i="717" s="1" a="1"/>
  <c r="G112" i="717" s="1"/>
  <c r="AV113" i="717"/>
  <c r="I431" i="717"/>
  <c r="J431" i="717"/>
  <c r="F429" i="717"/>
  <c r="I427" i="717"/>
  <c r="J427" i="717"/>
  <c r="F425" i="717"/>
  <c r="I423" i="717"/>
  <c r="J423" i="717"/>
  <c r="F421" i="717"/>
  <c r="I419" i="717"/>
  <c r="J419" i="717"/>
  <c r="F417" i="717"/>
  <c r="I415" i="717"/>
  <c r="J415" i="717"/>
  <c r="F413" i="717"/>
  <c r="I411" i="717"/>
  <c r="J411" i="717"/>
  <c r="F409" i="717"/>
  <c r="I407" i="717"/>
  <c r="J407" i="717"/>
  <c r="F405" i="717"/>
  <c r="I403" i="717"/>
  <c r="J403" i="717"/>
  <c r="F401" i="717"/>
  <c r="I399" i="717"/>
  <c r="J399" i="717"/>
  <c r="F397" i="717"/>
  <c r="I395" i="717"/>
  <c r="J395" i="717"/>
  <c r="F393" i="717"/>
  <c r="I391" i="717"/>
  <c r="J391" i="717"/>
  <c r="F389" i="717"/>
  <c r="I387" i="717"/>
  <c r="J387" i="717"/>
  <c r="F385" i="717"/>
  <c r="I383" i="717"/>
  <c r="J383" i="717"/>
  <c r="F381" i="717"/>
  <c r="I379" i="717"/>
  <c r="J379" i="717"/>
  <c r="F377" i="717"/>
  <c r="I375" i="717"/>
  <c r="J375" i="717"/>
  <c r="F373" i="717"/>
  <c r="I372" i="717"/>
  <c r="J372" i="717"/>
  <c r="I367" i="717"/>
  <c r="J367" i="717"/>
  <c r="I364" i="717"/>
  <c r="J364" i="717"/>
  <c r="F362" i="717"/>
  <c r="I359" i="717"/>
  <c r="J359" i="717"/>
  <c r="I356" i="717"/>
  <c r="J356" i="717"/>
  <c r="F354" i="717"/>
  <c r="I351" i="717"/>
  <c r="J351" i="717"/>
  <c r="I348" i="717"/>
  <c r="J348" i="717"/>
  <c r="I346" i="717"/>
  <c r="J346" i="717"/>
  <c r="I344" i="717"/>
  <c r="J344" i="717"/>
  <c r="I342" i="717"/>
  <c r="J342" i="717"/>
  <c r="I340" i="717"/>
  <c r="J340" i="717"/>
  <c r="I338" i="717"/>
  <c r="J338" i="717"/>
  <c r="I336" i="717"/>
  <c r="J336" i="717"/>
  <c r="I334" i="717"/>
  <c r="J334" i="717"/>
  <c r="I332" i="717"/>
  <c r="J332" i="717"/>
  <c r="I330" i="717"/>
  <c r="J330" i="717"/>
  <c r="I328" i="717"/>
  <c r="J328" i="717"/>
  <c r="I326" i="717"/>
  <c r="J326" i="717"/>
  <c r="I324" i="717"/>
  <c r="J324" i="717"/>
  <c r="I322" i="717"/>
  <c r="J322" i="717"/>
  <c r="I320" i="717"/>
  <c r="J320" i="717"/>
  <c r="I318" i="717"/>
  <c r="J318" i="717"/>
  <c r="I316" i="717"/>
  <c r="J316" i="717"/>
  <c r="I314" i="717"/>
  <c r="J314" i="717"/>
  <c r="I312" i="717"/>
  <c r="J312" i="717"/>
  <c r="I310" i="717"/>
  <c r="J310" i="717"/>
  <c r="I308" i="717"/>
  <c r="J308" i="717"/>
  <c r="I306" i="717"/>
  <c r="J306" i="717"/>
  <c r="I304" i="717"/>
  <c r="J304" i="717"/>
  <c r="I302" i="717"/>
  <c r="J302" i="717"/>
  <c r="I300" i="717"/>
  <c r="J300" i="717"/>
  <c r="F298" i="717"/>
  <c r="F296" i="717"/>
  <c r="F294" i="717"/>
  <c r="I291" i="717"/>
  <c r="J291" i="717"/>
  <c r="F289" i="717"/>
  <c r="I286" i="717"/>
  <c r="J286" i="717"/>
  <c r="I283" i="717"/>
  <c r="J283" i="717"/>
  <c r="F281" i="717"/>
  <c r="I278" i="717"/>
  <c r="J278" i="717"/>
  <c r="I275" i="717"/>
  <c r="J275" i="717"/>
  <c r="F273" i="717"/>
  <c r="I270" i="717"/>
  <c r="J270" i="717"/>
  <c r="I264" i="717"/>
  <c r="J264" i="717"/>
  <c r="I262" i="717"/>
  <c r="J262" i="717"/>
  <c r="I261" i="717"/>
  <c r="J261" i="717"/>
  <c r="I256" i="717"/>
  <c r="J256" i="717"/>
  <c r="I254" i="717"/>
  <c r="J254" i="717"/>
  <c r="I253" i="717"/>
  <c r="J253" i="717"/>
  <c r="I248" i="717"/>
  <c r="J248" i="717"/>
  <c r="I246" i="717"/>
  <c r="J246" i="717"/>
  <c r="I245" i="717"/>
  <c r="J245" i="717"/>
  <c r="I240" i="717"/>
  <c r="J240" i="717"/>
  <c r="I238" i="717"/>
  <c r="J238" i="717"/>
  <c r="I237" i="717"/>
  <c r="J237" i="717"/>
  <c r="I232" i="717"/>
  <c r="J232" i="717"/>
  <c r="I230" i="717"/>
  <c r="J230" i="717"/>
  <c r="I229" i="717"/>
  <c r="J229" i="717"/>
  <c r="I224" i="717"/>
  <c r="J224" i="717"/>
  <c r="I222" i="717"/>
  <c r="J222" i="717"/>
  <c r="I221" i="717"/>
  <c r="J221" i="717"/>
  <c r="I216" i="717"/>
  <c r="J216" i="717"/>
  <c r="I214" i="717"/>
  <c r="J214" i="717"/>
  <c r="I213" i="717"/>
  <c r="J213" i="717"/>
  <c r="I428" i="717"/>
  <c r="I420" i="717"/>
  <c r="E85" i="717"/>
  <c r="AV104" i="717"/>
  <c r="G104" i="717" s="1" a="1"/>
  <c r="G104" i="717" s="1"/>
  <c r="AV105" i="717"/>
  <c r="F105" i="717" s="1"/>
  <c r="C105" i="717" s="1"/>
  <c r="AV111" i="717"/>
  <c r="B112" i="717"/>
  <c r="I412" i="717"/>
  <c r="J412" i="717"/>
  <c r="I408" i="717"/>
  <c r="J408" i="717"/>
  <c r="I404" i="717"/>
  <c r="J404" i="717"/>
  <c r="I400" i="717"/>
  <c r="J400" i="717"/>
  <c r="I396" i="717"/>
  <c r="J396" i="717"/>
  <c r="I392" i="717"/>
  <c r="J392" i="717"/>
  <c r="I388" i="717"/>
  <c r="J388" i="717"/>
  <c r="I384" i="717"/>
  <c r="J384" i="717"/>
  <c r="I380" i="717"/>
  <c r="J380" i="717"/>
  <c r="I376" i="717"/>
  <c r="J376" i="717"/>
  <c r="F368" i="717"/>
  <c r="F360" i="717"/>
  <c r="F352" i="717"/>
  <c r="F327" i="717"/>
  <c r="F325" i="717"/>
  <c r="F323" i="717"/>
  <c r="F321" i="717"/>
  <c r="F319" i="717"/>
  <c r="F317" i="717"/>
  <c r="F315" i="717"/>
  <c r="F313" i="717"/>
  <c r="F311" i="717"/>
  <c r="F309" i="717"/>
  <c r="F307" i="717"/>
  <c r="F305" i="717"/>
  <c r="F303" i="717"/>
  <c r="F301" i="717"/>
  <c r="F292" i="717"/>
  <c r="F287" i="717"/>
  <c r="F284" i="717"/>
  <c r="F279" i="717"/>
  <c r="F276" i="717"/>
  <c r="F271" i="717"/>
  <c r="F268" i="717"/>
  <c r="F265" i="717"/>
  <c r="I263" i="717"/>
  <c r="J263" i="717"/>
  <c r="F257" i="717"/>
  <c r="I255" i="717"/>
  <c r="J255" i="717"/>
  <c r="F249" i="717"/>
  <c r="I247" i="717"/>
  <c r="J247" i="717"/>
  <c r="F241" i="717"/>
  <c r="I239" i="717"/>
  <c r="J239" i="717"/>
  <c r="F233" i="717"/>
  <c r="I231" i="717"/>
  <c r="J231" i="717"/>
  <c r="F225" i="717"/>
  <c r="I223" i="717"/>
  <c r="J223" i="717"/>
  <c r="F217" i="717"/>
  <c r="I215" i="717"/>
  <c r="J215" i="717"/>
  <c r="I426" i="717"/>
  <c r="I418" i="717"/>
  <c r="E64" i="717"/>
  <c r="C83" i="717"/>
  <c r="H83" i="717" s="1"/>
  <c r="A85" i="717"/>
  <c r="G85" i="717"/>
  <c r="AV108" i="717"/>
  <c r="G108" i="717" s="1" a="1"/>
  <c r="G108" i="717" s="1"/>
  <c r="AV109" i="717"/>
  <c r="G109" i="717" s="1" a="1"/>
  <c r="G109" i="717" s="1"/>
  <c r="I429" i="717"/>
  <c r="J429" i="717"/>
  <c r="I425" i="717"/>
  <c r="J425" i="717"/>
  <c r="I421" i="717"/>
  <c r="J421" i="717"/>
  <c r="I417" i="717"/>
  <c r="J417" i="717"/>
  <c r="I413" i="717"/>
  <c r="J413" i="717"/>
  <c r="I409" i="717"/>
  <c r="J409" i="717"/>
  <c r="I405" i="717"/>
  <c r="J405" i="717"/>
  <c r="I401" i="717"/>
  <c r="J401" i="717"/>
  <c r="I397" i="717"/>
  <c r="J397" i="717"/>
  <c r="I393" i="717"/>
  <c r="J393" i="717"/>
  <c r="I389" i="717"/>
  <c r="J389" i="717"/>
  <c r="I385" i="717"/>
  <c r="J385" i="717"/>
  <c r="I381" i="717"/>
  <c r="J381" i="717"/>
  <c r="J377" i="717"/>
  <c r="I377" i="717"/>
  <c r="I373" i="717"/>
  <c r="J373" i="717"/>
  <c r="I371" i="717"/>
  <c r="J371" i="717"/>
  <c r="J369" i="717"/>
  <c r="I369" i="717"/>
  <c r="I368" i="717"/>
  <c r="J368" i="717"/>
  <c r="I363" i="717"/>
  <c r="J363" i="717"/>
  <c r="I361" i="717"/>
  <c r="J361" i="717"/>
  <c r="I360" i="717"/>
  <c r="J360" i="717"/>
  <c r="I355" i="717"/>
  <c r="J355" i="717"/>
  <c r="I353" i="717"/>
  <c r="J353" i="717"/>
  <c r="I352" i="717"/>
  <c r="J352" i="717"/>
  <c r="I347" i="717"/>
  <c r="J347" i="717"/>
  <c r="I345" i="717"/>
  <c r="J345" i="717"/>
  <c r="I343" i="717"/>
  <c r="J343" i="717"/>
  <c r="I341" i="717"/>
  <c r="J341" i="717"/>
  <c r="I339" i="717"/>
  <c r="J339" i="717"/>
  <c r="I337" i="717"/>
  <c r="J337" i="717"/>
  <c r="I335" i="717"/>
  <c r="J335" i="717"/>
  <c r="I333" i="717"/>
  <c r="J333" i="717"/>
  <c r="I331" i="717"/>
  <c r="J331" i="717"/>
  <c r="I329" i="717"/>
  <c r="J329" i="717"/>
  <c r="I327" i="717"/>
  <c r="J327" i="717"/>
  <c r="I325" i="717"/>
  <c r="J325" i="717"/>
  <c r="I323" i="717"/>
  <c r="J323" i="717"/>
  <c r="I321" i="717"/>
  <c r="J321" i="717"/>
  <c r="I319" i="717"/>
  <c r="J319" i="717"/>
  <c r="I317" i="717"/>
  <c r="J317" i="717"/>
  <c r="I315" i="717"/>
  <c r="J315" i="717"/>
  <c r="I313" i="717"/>
  <c r="J313" i="717"/>
  <c r="I311" i="717"/>
  <c r="J311" i="717"/>
  <c r="I309" i="717"/>
  <c r="J309" i="717"/>
  <c r="I307" i="717"/>
  <c r="J307" i="717"/>
  <c r="I305" i="717"/>
  <c r="J305" i="717"/>
  <c r="I303" i="717"/>
  <c r="J303" i="717"/>
  <c r="I301" i="717"/>
  <c r="J301" i="717"/>
  <c r="F293" i="717"/>
  <c r="I290" i="717"/>
  <c r="J290" i="717"/>
  <c r="I288" i="717"/>
  <c r="J288" i="717"/>
  <c r="I287" i="717"/>
  <c r="J287" i="717"/>
  <c r="F285" i="717"/>
  <c r="I282" i="717"/>
  <c r="J282" i="717"/>
  <c r="I280" i="717"/>
  <c r="J280" i="717"/>
  <c r="I279" i="717"/>
  <c r="J279" i="717"/>
  <c r="F277" i="717"/>
  <c r="I274" i="717"/>
  <c r="J274" i="717"/>
  <c r="I272" i="717"/>
  <c r="J272" i="717"/>
  <c r="I271" i="717"/>
  <c r="J271" i="717"/>
  <c r="F269" i="717"/>
  <c r="I266" i="717"/>
  <c r="J266" i="717"/>
  <c r="I265" i="717"/>
  <c r="J265" i="717"/>
  <c r="I260" i="717"/>
  <c r="J260" i="717"/>
  <c r="I258" i="717"/>
  <c r="J258" i="717"/>
  <c r="I257" i="717"/>
  <c r="J257" i="717"/>
  <c r="I252" i="717"/>
  <c r="J252" i="717"/>
  <c r="I250" i="717"/>
  <c r="J250" i="717"/>
  <c r="I249" i="717"/>
  <c r="J249" i="717"/>
  <c r="I244" i="717"/>
  <c r="J244" i="717"/>
  <c r="I242" i="717"/>
  <c r="J242" i="717"/>
  <c r="I241" i="717"/>
  <c r="J241" i="717"/>
  <c r="I236" i="717"/>
  <c r="J236" i="717"/>
  <c r="I234" i="717"/>
  <c r="J234" i="717"/>
  <c r="I233" i="717"/>
  <c r="J233" i="717"/>
  <c r="I228" i="717"/>
  <c r="J228" i="717"/>
  <c r="I226" i="717"/>
  <c r="J226" i="717"/>
  <c r="I225" i="717"/>
  <c r="J225" i="717"/>
  <c r="I220" i="717"/>
  <c r="J220" i="717"/>
  <c r="I218" i="717"/>
  <c r="J218" i="717"/>
  <c r="I217" i="717"/>
  <c r="J217" i="717"/>
  <c r="I212" i="717"/>
  <c r="J212" i="717"/>
  <c r="I209" i="717"/>
  <c r="J209" i="717"/>
  <c r="I424" i="717"/>
  <c r="I416" i="717"/>
  <c r="I410" i="717"/>
  <c r="J410" i="717"/>
  <c r="I406" i="717"/>
  <c r="J406" i="717"/>
  <c r="I402" i="717"/>
  <c r="J402" i="717"/>
  <c r="I398" i="717"/>
  <c r="J398" i="717"/>
  <c r="I394" i="717"/>
  <c r="J394" i="717"/>
  <c r="I390" i="717"/>
  <c r="J390" i="717"/>
  <c r="I386" i="717"/>
  <c r="J386" i="717"/>
  <c r="I382" i="717"/>
  <c r="J382" i="717"/>
  <c r="I378" i="717"/>
  <c r="J378" i="717"/>
  <c r="I374" i="717"/>
  <c r="J374" i="717"/>
  <c r="I370" i="717"/>
  <c r="J370" i="717"/>
  <c r="I362" i="717"/>
  <c r="J362" i="717"/>
  <c r="I354" i="717"/>
  <c r="J354" i="717"/>
  <c r="I289" i="717"/>
  <c r="J289" i="717"/>
  <c r="I281" i="717"/>
  <c r="J281" i="717"/>
  <c r="I273" i="717"/>
  <c r="J273" i="717"/>
  <c r="I267" i="717"/>
  <c r="J267" i="717"/>
  <c r="I259" i="717"/>
  <c r="J259" i="717"/>
  <c r="I251" i="717"/>
  <c r="J251" i="717"/>
  <c r="I243" i="717"/>
  <c r="J243" i="717"/>
  <c r="I235" i="717"/>
  <c r="J235" i="717"/>
  <c r="I227" i="717"/>
  <c r="J227" i="717"/>
  <c r="I219" i="717"/>
  <c r="J219" i="717"/>
  <c r="I211" i="717"/>
  <c r="J211" i="717"/>
  <c r="I430" i="717"/>
  <c r="I422" i="717"/>
  <c r="I414" i="717"/>
  <c r="F264" i="717"/>
  <c r="F260" i="717"/>
  <c r="F256" i="717"/>
  <c r="F252" i="717"/>
  <c r="F248" i="717"/>
  <c r="F244" i="717"/>
  <c r="F240" i="717"/>
  <c r="F236" i="717"/>
  <c r="F232" i="717"/>
  <c r="F228" i="717"/>
  <c r="F224" i="717"/>
  <c r="F220" i="717"/>
  <c r="F216" i="717"/>
  <c r="F212" i="717"/>
  <c r="F213" i="717"/>
  <c r="I210" i="717"/>
  <c r="J210" i="717"/>
  <c r="F209" i="717"/>
  <c r="C53" i="717"/>
  <c r="B53" i="717" s="1"/>
  <c r="E100" i="717"/>
  <c r="G14" i="717"/>
  <c r="D100" i="717"/>
  <c r="D88" i="717"/>
  <c r="F14" i="717"/>
  <c r="C88" i="717"/>
  <c r="H11" i="717"/>
  <c r="F25" i="717" s="1"/>
  <c r="AT61" i="717"/>
  <c r="F369" i="717"/>
  <c r="F365" i="717"/>
  <c r="F361" i="717"/>
  <c r="F357" i="717"/>
  <c r="F353" i="717"/>
  <c r="F349" i="717"/>
  <c r="F347" i="717"/>
  <c r="F345" i="717"/>
  <c r="F343" i="717"/>
  <c r="F341" i="717"/>
  <c r="F339" i="717"/>
  <c r="F337" i="717"/>
  <c r="F335" i="717"/>
  <c r="F333" i="717"/>
  <c r="F331" i="717"/>
  <c r="F329" i="717"/>
  <c r="F371" i="717"/>
  <c r="F367" i="717"/>
  <c r="F363" i="717"/>
  <c r="F359" i="717"/>
  <c r="F355" i="717"/>
  <c r="F351" i="717"/>
  <c r="F348" i="717"/>
  <c r="F346" i="717"/>
  <c r="F344" i="717"/>
  <c r="F342" i="717"/>
  <c r="F340" i="717"/>
  <c r="F338" i="717"/>
  <c r="F336" i="717"/>
  <c r="F334" i="717"/>
  <c r="F332" i="717"/>
  <c r="F330" i="717"/>
  <c r="G299" i="717"/>
  <c r="G298" i="717"/>
  <c r="G297" i="717"/>
  <c r="G296" i="717"/>
  <c r="G295" i="717"/>
  <c r="G294" i="717"/>
  <c r="F290" i="717"/>
  <c r="F286" i="717"/>
  <c r="F282" i="717"/>
  <c r="F278" i="717"/>
  <c r="F274" i="717"/>
  <c r="F270" i="717"/>
  <c r="C98" i="717"/>
  <c r="B113" i="717"/>
  <c r="F112" i="717"/>
  <c r="E112" i="717" s="1"/>
  <c r="B111" i="717"/>
  <c r="C110" i="717"/>
  <c r="F109" i="717"/>
  <c r="C109" i="717" s="1"/>
  <c r="F108" i="717"/>
  <c r="E108" i="717" s="1"/>
  <c r="F107" i="717"/>
  <c r="B107" i="717"/>
  <c r="F106" i="717"/>
  <c r="B103" i="717"/>
  <c r="C103" i="717"/>
  <c r="F102" i="717"/>
  <c r="B102" i="717"/>
  <c r="B100" i="717"/>
  <c r="AT97" i="717"/>
  <c r="B84" i="717"/>
  <c r="G84" i="717" s="1"/>
  <c r="I84" i="717" s="1"/>
  <c r="B83" i="717"/>
  <c r="G83" i="717" s="1"/>
  <c r="I83" i="717" s="1"/>
  <c r="E79" i="717"/>
  <c r="F79" i="717"/>
  <c r="B82" i="717"/>
  <c r="G82" i="717" s="1"/>
  <c r="I29" i="717"/>
  <c r="B11" i="717"/>
  <c r="C29" i="717"/>
  <c r="E29" i="717" s="1"/>
  <c r="I30" i="717"/>
  <c r="I31" i="717" s="1"/>
  <c r="F23" i="717"/>
  <c r="F24" i="717"/>
  <c r="F17" i="717"/>
  <c r="F21" i="717"/>
  <c r="AV108" i="701"/>
  <c r="AV98" i="701"/>
  <c r="AV106" i="701"/>
  <c r="EM161" i="701"/>
  <c r="AV161" i="701"/>
  <c r="AZ161" i="701"/>
  <c r="BD161" i="701"/>
  <c r="BH161" i="701"/>
  <c r="BL161" i="701"/>
  <c r="BP161" i="701"/>
  <c r="BT161" i="701"/>
  <c r="BX161" i="701"/>
  <c r="CB161" i="701"/>
  <c r="CF161" i="701"/>
  <c r="CJ161" i="701"/>
  <c r="CN161" i="701"/>
  <c r="CR161" i="701"/>
  <c r="CV161" i="701"/>
  <c r="CZ161" i="701"/>
  <c r="DD161" i="701"/>
  <c r="DH161" i="701"/>
  <c r="DL161" i="701"/>
  <c r="DP161" i="701"/>
  <c r="DT161" i="701"/>
  <c r="DX161" i="701"/>
  <c r="EB161" i="701"/>
  <c r="EF161" i="701"/>
  <c r="EJ161" i="701"/>
  <c r="AQ161" i="701"/>
  <c r="EL161" i="701"/>
  <c r="AW161" i="701"/>
  <c r="BA161" i="701"/>
  <c r="BE161" i="701"/>
  <c r="BI161" i="701"/>
  <c r="BM161" i="701"/>
  <c r="BQ161" i="701"/>
  <c r="BU161" i="701"/>
  <c r="BY161" i="701"/>
  <c r="CC161" i="701"/>
  <c r="CG161" i="701"/>
  <c r="CK161" i="701"/>
  <c r="CO161" i="701"/>
  <c r="CS161" i="701"/>
  <c r="CW161" i="701"/>
  <c r="DA161" i="701"/>
  <c r="DE161" i="701"/>
  <c r="DI161" i="701"/>
  <c r="DM161" i="701"/>
  <c r="DQ161" i="701"/>
  <c r="DU161" i="701"/>
  <c r="DY161" i="701"/>
  <c r="EC161" i="701"/>
  <c r="EG161" i="701"/>
  <c r="EK161" i="701"/>
  <c r="AP161" i="701"/>
  <c r="AV100" i="701"/>
  <c r="AV104" i="701"/>
  <c r="AV109" i="701"/>
  <c r="AV102" i="701"/>
  <c r="EL185" i="701"/>
  <c r="BF185" i="701"/>
  <c r="BN185" i="701"/>
  <c r="BV185" i="701"/>
  <c r="CD185" i="701"/>
  <c r="CL185" i="701"/>
  <c r="CT185" i="701"/>
  <c r="DB185" i="701"/>
  <c r="DJ185" i="701"/>
  <c r="DR185" i="701"/>
  <c r="DZ185" i="701"/>
  <c r="EH185" i="701"/>
  <c r="BI185" i="701"/>
  <c r="BQ185" i="701"/>
  <c r="BY185" i="701"/>
  <c r="CG185" i="701"/>
  <c r="CO185" i="701"/>
  <c r="CW185" i="701"/>
  <c r="DE185" i="701"/>
  <c r="DM185" i="701"/>
  <c r="DU185" i="701"/>
  <c r="EC185" i="701"/>
  <c r="EK185" i="701"/>
  <c r="H81" i="701"/>
  <c r="AV99" i="701"/>
  <c r="AV101" i="701"/>
  <c r="AV103" i="701"/>
  <c r="AV105" i="701"/>
  <c r="AV107" i="701"/>
  <c r="C48" i="701"/>
  <c r="H48" i="701" s="1"/>
  <c r="B50" i="701"/>
  <c r="G50" i="701" s="1"/>
  <c r="C57" i="701"/>
  <c r="F294" i="701"/>
  <c r="F292" i="701"/>
  <c r="F368" i="701"/>
  <c r="F364" i="701"/>
  <c r="F360" i="701"/>
  <c r="F356" i="701"/>
  <c r="F352" i="701"/>
  <c r="F348" i="701"/>
  <c r="AS106" i="701"/>
  <c r="F280" i="701"/>
  <c r="F277" i="701"/>
  <c r="F255" i="701"/>
  <c r="F239" i="701"/>
  <c r="F223" i="701"/>
  <c r="F210" i="701"/>
  <c r="F207" i="701"/>
  <c r="BE185" i="701"/>
  <c r="F319" i="701"/>
  <c r="F317" i="701"/>
  <c r="F315" i="701"/>
  <c r="F313" i="701"/>
  <c r="F311" i="701"/>
  <c r="F309" i="701"/>
  <c r="F307" i="701"/>
  <c r="F305" i="701"/>
  <c r="F303" i="701"/>
  <c r="F301" i="701"/>
  <c r="F299" i="701"/>
  <c r="F297" i="701"/>
  <c r="F295" i="701"/>
  <c r="F263" i="701"/>
  <c r="F247" i="701"/>
  <c r="F231" i="701"/>
  <c r="F218" i="701"/>
  <c r="F215" i="701"/>
  <c r="BA185" i="701"/>
  <c r="B81" i="701"/>
  <c r="G81" i="701" s="1"/>
  <c r="I81" i="701" s="1"/>
  <c r="I49" i="701"/>
  <c r="C79" i="701"/>
  <c r="H79" i="701" s="1"/>
  <c r="AS104" i="701"/>
  <c r="G104" i="701" s="1" a="1"/>
  <c r="G104" i="701" s="1"/>
  <c r="AS109" i="701"/>
  <c r="AQ185" i="701"/>
  <c r="EJ185" i="701"/>
  <c r="EF185" i="701"/>
  <c r="EB185" i="701"/>
  <c r="DX185" i="701"/>
  <c r="DT185" i="701"/>
  <c r="DP185" i="701"/>
  <c r="DL185" i="701"/>
  <c r="DH185" i="701"/>
  <c r="DD185" i="701"/>
  <c r="CZ185" i="701"/>
  <c r="CV185" i="701"/>
  <c r="CR185" i="701"/>
  <c r="CN185" i="701"/>
  <c r="CJ185" i="701"/>
  <c r="CF185" i="701"/>
  <c r="CB185" i="701"/>
  <c r="BX185" i="701"/>
  <c r="BT185" i="701"/>
  <c r="BP185" i="701"/>
  <c r="BL185" i="701"/>
  <c r="BH185" i="701"/>
  <c r="BD185" i="701"/>
  <c r="AZ185" i="701"/>
  <c r="AS101" i="701"/>
  <c r="AS100" i="701"/>
  <c r="G100" i="701" s="1" a="1"/>
  <c r="G100" i="701" s="1"/>
  <c r="AS105" i="701"/>
  <c r="G105" i="701" s="1" a="1"/>
  <c r="G105" i="701" s="1"/>
  <c r="AS110" i="701"/>
  <c r="G110" i="701" s="1" a="1"/>
  <c r="G110" i="701" s="1"/>
  <c r="F205" i="701"/>
  <c r="F288" i="701"/>
  <c r="F285" i="701"/>
  <c r="F272" i="701"/>
  <c r="F269" i="701"/>
  <c r="F259" i="701"/>
  <c r="F251" i="701"/>
  <c r="F243" i="701"/>
  <c r="F235" i="701"/>
  <c r="F227" i="701"/>
  <c r="F219" i="701"/>
  <c r="F214" i="701"/>
  <c r="F211" i="701"/>
  <c r="F206" i="701"/>
  <c r="AR185" i="701"/>
  <c r="EI185" i="701"/>
  <c r="EE185" i="701"/>
  <c r="EA185" i="701"/>
  <c r="DW185" i="701"/>
  <c r="DS185" i="701"/>
  <c r="DO185" i="701"/>
  <c r="DK185" i="701"/>
  <c r="DG185" i="701"/>
  <c r="DC185" i="701"/>
  <c r="CY185" i="701"/>
  <c r="CU185" i="701"/>
  <c r="CQ185" i="701"/>
  <c r="CM185" i="701"/>
  <c r="CI185" i="701"/>
  <c r="CE185" i="701"/>
  <c r="CA185" i="701"/>
  <c r="BW185" i="701"/>
  <c r="BS185" i="701"/>
  <c r="BO185" i="701"/>
  <c r="BK185" i="701"/>
  <c r="BG185" i="701"/>
  <c r="BC185" i="701"/>
  <c r="AW185" i="701"/>
  <c r="I370" i="701"/>
  <c r="J370" i="701"/>
  <c r="I368" i="701"/>
  <c r="J368" i="701"/>
  <c r="I364" i="701"/>
  <c r="J364" i="701"/>
  <c r="I351" i="701"/>
  <c r="J351" i="701"/>
  <c r="I360" i="701"/>
  <c r="J360" i="701"/>
  <c r="I356" i="701"/>
  <c r="J356" i="701"/>
  <c r="I367" i="701"/>
  <c r="J367" i="701"/>
  <c r="I352" i="701"/>
  <c r="J352" i="701"/>
  <c r="I348" i="701"/>
  <c r="J348" i="701"/>
  <c r="I359" i="701"/>
  <c r="J359" i="701"/>
  <c r="H49" i="701"/>
  <c r="E51" i="701" s="1"/>
  <c r="E61" i="701" s="1"/>
  <c r="H50" i="701"/>
  <c r="D82" i="701"/>
  <c r="AS99" i="701"/>
  <c r="G99" i="701" s="1" a="1"/>
  <c r="G99" i="701" s="1"/>
  <c r="AS103" i="701"/>
  <c r="G103" i="701" s="1" a="1"/>
  <c r="G103" i="701" s="1"/>
  <c r="G106" i="701" a="1"/>
  <c r="G106" i="701" s="1"/>
  <c r="AS108" i="701"/>
  <c r="G108" i="701" s="1" a="1"/>
  <c r="G108" i="701" s="1"/>
  <c r="I205" i="701"/>
  <c r="F366" i="701"/>
  <c r="F358" i="701"/>
  <c r="F350" i="701"/>
  <c r="F323" i="701"/>
  <c r="F321" i="701"/>
  <c r="I278" i="701"/>
  <c r="J278" i="701"/>
  <c r="I264" i="701"/>
  <c r="J264" i="701"/>
  <c r="I50" i="701"/>
  <c r="E82" i="701"/>
  <c r="AS98" i="701"/>
  <c r="G98" i="701" s="1" a="1"/>
  <c r="G98" i="701" s="1"/>
  <c r="AS102" i="701"/>
  <c r="G102" i="701" s="1" a="1"/>
  <c r="G102" i="701" s="1"/>
  <c r="AS107" i="701"/>
  <c r="G107" i="701" s="1" a="1"/>
  <c r="G107" i="701" s="1"/>
  <c r="J369" i="701"/>
  <c r="I369" i="701"/>
  <c r="I366" i="701"/>
  <c r="J366" i="701"/>
  <c r="J361" i="701"/>
  <c r="I361" i="701"/>
  <c r="I358" i="701"/>
  <c r="J358" i="701"/>
  <c r="J353" i="701"/>
  <c r="I353" i="701"/>
  <c r="I350" i="701"/>
  <c r="J350" i="701"/>
  <c r="I345" i="701"/>
  <c r="J345" i="701"/>
  <c r="I343" i="701"/>
  <c r="J343" i="701"/>
  <c r="I341" i="701"/>
  <c r="J341" i="701"/>
  <c r="I339" i="701"/>
  <c r="J339" i="701"/>
  <c r="I337" i="701"/>
  <c r="J337" i="701"/>
  <c r="I335" i="701"/>
  <c r="J335" i="701"/>
  <c r="I333" i="701"/>
  <c r="J333" i="701"/>
  <c r="I331" i="701"/>
  <c r="J331" i="701"/>
  <c r="I329" i="701"/>
  <c r="J329" i="701"/>
  <c r="I327" i="701"/>
  <c r="J327" i="701"/>
  <c r="I325" i="701"/>
  <c r="J325" i="701"/>
  <c r="I323" i="701"/>
  <c r="J323" i="701"/>
  <c r="I321" i="701"/>
  <c r="J321" i="701"/>
  <c r="I289" i="701"/>
  <c r="J289" i="701"/>
  <c r="I287" i="701"/>
  <c r="J287" i="701"/>
  <c r="I282" i="701"/>
  <c r="J282" i="701"/>
  <c r="I273" i="701"/>
  <c r="J273" i="701"/>
  <c r="I266" i="701"/>
  <c r="J266" i="701"/>
  <c r="I261" i="701"/>
  <c r="J261" i="701"/>
  <c r="I258" i="701"/>
  <c r="J258" i="701"/>
  <c r="I253" i="701"/>
  <c r="J253" i="701"/>
  <c r="I250" i="701"/>
  <c r="J250" i="701"/>
  <c r="I245" i="701"/>
  <c r="J245" i="701"/>
  <c r="I242" i="701"/>
  <c r="J242" i="701"/>
  <c r="I237" i="701"/>
  <c r="J237" i="701"/>
  <c r="I234" i="701"/>
  <c r="J234" i="701"/>
  <c r="I229" i="701"/>
  <c r="J229" i="701"/>
  <c r="I226" i="701"/>
  <c r="J226" i="701"/>
  <c r="I221" i="701"/>
  <c r="J221" i="701"/>
  <c r="I218" i="701"/>
  <c r="J218" i="701"/>
  <c r="I213" i="701"/>
  <c r="J213" i="701"/>
  <c r="I210" i="701"/>
  <c r="J210" i="701"/>
  <c r="D48" i="701"/>
  <c r="I48" i="701" s="1"/>
  <c r="C80" i="701"/>
  <c r="H80" i="701" s="1"/>
  <c r="A82" i="701"/>
  <c r="G82" i="701"/>
  <c r="B95" i="701"/>
  <c r="F370" i="701"/>
  <c r="F362" i="701"/>
  <c r="F354" i="701"/>
  <c r="F346" i="701"/>
  <c r="F322" i="701"/>
  <c r="F320" i="701"/>
  <c r="F318" i="701"/>
  <c r="F316" i="701"/>
  <c r="F314" i="701"/>
  <c r="F312" i="701"/>
  <c r="F310" i="701"/>
  <c r="F308" i="701"/>
  <c r="F306" i="701"/>
  <c r="F304" i="701"/>
  <c r="F302" i="701"/>
  <c r="F300" i="701"/>
  <c r="F298" i="701"/>
  <c r="F290" i="701"/>
  <c r="I286" i="701"/>
  <c r="J286" i="701"/>
  <c r="I270" i="701"/>
  <c r="J270" i="701"/>
  <c r="G101" i="701" a="1"/>
  <c r="G101" i="701" s="1"/>
  <c r="I365" i="701"/>
  <c r="J365" i="701"/>
  <c r="I363" i="701"/>
  <c r="J363" i="701"/>
  <c r="I362" i="701"/>
  <c r="J362" i="701"/>
  <c r="I357" i="701"/>
  <c r="J357" i="701"/>
  <c r="I355" i="701"/>
  <c r="J355" i="701"/>
  <c r="I354" i="701"/>
  <c r="J354" i="701"/>
  <c r="I349" i="701"/>
  <c r="J349" i="701"/>
  <c r="I347" i="701"/>
  <c r="J347" i="701"/>
  <c r="I346" i="701"/>
  <c r="J346" i="701"/>
  <c r="I344" i="701"/>
  <c r="J344" i="701"/>
  <c r="I342" i="701"/>
  <c r="J342" i="701"/>
  <c r="I340" i="701"/>
  <c r="J340" i="701"/>
  <c r="I338" i="701"/>
  <c r="J338" i="701"/>
  <c r="I336" i="701"/>
  <c r="J336" i="701"/>
  <c r="I334" i="701"/>
  <c r="J334" i="701"/>
  <c r="I332" i="701"/>
  <c r="J332" i="701"/>
  <c r="I330" i="701"/>
  <c r="J330" i="701"/>
  <c r="I328" i="701"/>
  <c r="J328" i="701"/>
  <c r="I326" i="701"/>
  <c r="J326" i="701"/>
  <c r="I324" i="701"/>
  <c r="J324" i="701"/>
  <c r="I322" i="701"/>
  <c r="J322" i="701"/>
  <c r="I320" i="701"/>
  <c r="J320" i="701"/>
  <c r="I318" i="701"/>
  <c r="J318" i="701"/>
  <c r="I316" i="701"/>
  <c r="J316" i="701"/>
  <c r="I314" i="701"/>
  <c r="J314" i="701"/>
  <c r="I312" i="701"/>
  <c r="J312" i="701"/>
  <c r="I310" i="701"/>
  <c r="J310" i="701"/>
  <c r="I308" i="701"/>
  <c r="J308" i="701"/>
  <c r="I306" i="701"/>
  <c r="J306" i="701"/>
  <c r="I304" i="701"/>
  <c r="J304" i="701"/>
  <c r="I302" i="701"/>
  <c r="J302" i="701"/>
  <c r="I300" i="701"/>
  <c r="J300" i="701"/>
  <c r="I298" i="701"/>
  <c r="J298" i="701"/>
  <c r="I296" i="701"/>
  <c r="J296" i="701"/>
  <c r="I290" i="701"/>
  <c r="J290" i="701"/>
  <c r="I281" i="701"/>
  <c r="J281" i="701"/>
  <c r="I274" i="701"/>
  <c r="J274" i="701"/>
  <c r="I265" i="701"/>
  <c r="J265" i="701"/>
  <c r="I262" i="701"/>
  <c r="J262" i="701"/>
  <c r="I257" i="701"/>
  <c r="J257" i="701"/>
  <c r="I254" i="701"/>
  <c r="J254" i="701"/>
  <c r="I249" i="701"/>
  <c r="J249" i="701"/>
  <c r="I246" i="701"/>
  <c r="J246" i="701"/>
  <c r="I241" i="701"/>
  <c r="J241" i="701"/>
  <c r="I238" i="701"/>
  <c r="J238" i="701"/>
  <c r="I233" i="701"/>
  <c r="J233" i="701"/>
  <c r="I230" i="701"/>
  <c r="J230" i="701"/>
  <c r="I225" i="701"/>
  <c r="J225" i="701"/>
  <c r="I222" i="701"/>
  <c r="J222" i="701"/>
  <c r="I217" i="701"/>
  <c r="J217" i="701"/>
  <c r="I214" i="701"/>
  <c r="J214" i="701"/>
  <c r="I209" i="701"/>
  <c r="J209" i="701"/>
  <c r="I206" i="701"/>
  <c r="J206" i="701"/>
  <c r="F282" i="701"/>
  <c r="F274" i="701"/>
  <c r="F266" i="701"/>
  <c r="F262" i="701"/>
  <c r="F258" i="701"/>
  <c r="F254" i="701"/>
  <c r="F250" i="701"/>
  <c r="F246" i="701"/>
  <c r="F242" i="701"/>
  <c r="F238" i="701"/>
  <c r="F234" i="701"/>
  <c r="F230" i="701"/>
  <c r="F226" i="701"/>
  <c r="F222" i="701"/>
  <c r="J317" i="701"/>
  <c r="J313" i="701"/>
  <c r="J309" i="701"/>
  <c r="J305" i="701"/>
  <c r="J301" i="701"/>
  <c r="J297" i="701"/>
  <c r="J285" i="701"/>
  <c r="J277" i="701"/>
  <c r="J269" i="701"/>
  <c r="J288" i="701"/>
  <c r="J284" i="701"/>
  <c r="J280" i="701"/>
  <c r="J276" i="701"/>
  <c r="J272" i="701"/>
  <c r="J268" i="701"/>
  <c r="J260" i="701"/>
  <c r="J256" i="701"/>
  <c r="J252" i="701"/>
  <c r="J248" i="701"/>
  <c r="J244" i="701"/>
  <c r="J240" i="701"/>
  <c r="J236" i="701"/>
  <c r="J232" i="701"/>
  <c r="J228" i="701"/>
  <c r="J224" i="701"/>
  <c r="J220" i="701"/>
  <c r="J216" i="701"/>
  <c r="J212" i="701"/>
  <c r="J208" i="701"/>
  <c r="F293" i="701"/>
  <c r="F291" i="701"/>
  <c r="F286" i="701"/>
  <c r="F278" i="701"/>
  <c r="F270" i="701"/>
  <c r="F264" i="701"/>
  <c r="F260" i="701"/>
  <c r="F256" i="701"/>
  <c r="F252" i="701"/>
  <c r="F248" i="701"/>
  <c r="F244" i="701"/>
  <c r="F240" i="701"/>
  <c r="F236" i="701"/>
  <c r="F232" i="701"/>
  <c r="F228" i="701"/>
  <c r="F224" i="701"/>
  <c r="F220" i="701"/>
  <c r="F216" i="701"/>
  <c r="F212" i="701"/>
  <c r="F208" i="701"/>
  <c r="J319" i="701"/>
  <c r="J315" i="701"/>
  <c r="J311" i="701"/>
  <c r="J307" i="701"/>
  <c r="J303" i="701"/>
  <c r="J299" i="701"/>
  <c r="J295" i="701"/>
  <c r="J283" i="701"/>
  <c r="J279" i="701"/>
  <c r="J275" i="701"/>
  <c r="J271" i="701"/>
  <c r="J267" i="701"/>
  <c r="J263" i="701"/>
  <c r="J259" i="701"/>
  <c r="J255" i="701"/>
  <c r="J251" i="701"/>
  <c r="J247" i="701"/>
  <c r="J243" i="701"/>
  <c r="J239" i="701"/>
  <c r="J235" i="701"/>
  <c r="J231" i="701"/>
  <c r="J227" i="701"/>
  <c r="J223" i="701"/>
  <c r="J219" i="701"/>
  <c r="J215" i="701"/>
  <c r="J211" i="701"/>
  <c r="J207" i="701"/>
  <c r="F296" i="701"/>
  <c r="F289" i="701"/>
  <c r="F284" i="701"/>
  <c r="F281" i="701"/>
  <c r="F276" i="701"/>
  <c r="F273" i="701"/>
  <c r="F268" i="701"/>
  <c r="F265" i="701"/>
  <c r="F261" i="701"/>
  <c r="F257" i="701"/>
  <c r="F253" i="701"/>
  <c r="F249" i="701"/>
  <c r="F245" i="701"/>
  <c r="F241" i="701"/>
  <c r="F237" i="701"/>
  <c r="F233" i="701"/>
  <c r="F229" i="701"/>
  <c r="F225" i="701"/>
  <c r="F221" i="701"/>
  <c r="F217" i="701"/>
  <c r="F213" i="701"/>
  <c r="F209" i="701"/>
  <c r="B49" i="701"/>
  <c r="AV185" i="701"/>
  <c r="AY185" i="701"/>
  <c r="AU185" i="701"/>
  <c r="AX185" i="701"/>
  <c r="AT185" i="701"/>
  <c r="B101" i="701"/>
  <c r="G109" i="701" a="1"/>
  <c r="G109" i="701" s="1"/>
  <c r="D97" i="701"/>
  <c r="D85" i="701"/>
  <c r="G14" i="701"/>
  <c r="C85" i="701"/>
  <c r="F14" i="701"/>
  <c r="H11" i="701"/>
  <c r="G15" i="701" s="1"/>
  <c r="E97" i="701"/>
  <c r="AQ58" i="701"/>
  <c r="F367" i="701"/>
  <c r="F363" i="701"/>
  <c r="F359" i="701"/>
  <c r="F355" i="701"/>
  <c r="F351" i="701"/>
  <c r="F347" i="701"/>
  <c r="F344" i="701"/>
  <c r="F342" i="701"/>
  <c r="F340" i="701"/>
  <c r="F338" i="701"/>
  <c r="F336" i="701"/>
  <c r="F334" i="701"/>
  <c r="F332" i="701"/>
  <c r="F330" i="701"/>
  <c r="F328" i="701"/>
  <c r="F326" i="701"/>
  <c r="F324" i="701"/>
  <c r="F369" i="701"/>
  <c r="F365" i="701"/>
  <c r="F361" i="701"/>
  <c r="F357" i="701"/>
  <c r="F353" i="701"/>
  <c r="F349" i="701"/>
  <c r="F345" i="701"/>
  <c r="F343" i="701"/>
  <c r="F341" i="701"/>
  <c r="F339" i="701"/>
  <c r="F337" i="701"/>
  <c r="F335" i="701"/>
  <c r="F333" i="701"/>
  <c r="F331" i="701"/>
  <c r="F329" i="701"/>
  <c r="F327" i="701"/>
  <c r="F325" i="701"/>
  <c r="G294" i="701"/>
  <c r="G293" i="701"/>
  <c r="G292" i="701"/>
  <c r="G291" i="701"/>
  <c r="F287" i="701"/>
  <c r="F283" i="701"/>
  <c r="F279" i="701"/>
  <c r="F275" i="701"/>
  <c r="F271" i="701"/>
  <c r="F267" i="701"/>
  <c r="B109" i="701"/>
  <c r="B108" i="701"/>
  <c r="B107" i="701"/>
  <c r="B97" i="701"/>
  <c r="AQ94" i="701"/>
  <c r="B80" i="701"/>
  <c r="G80" i="701" s="1"/>
  <c r="E76" i="701"/>
  <c r="F76" i="701"/>
  <c r="B79" i="701"/>
  <c r="G79" i="701" s="1"/>
  <c r="I26" i="701"/>
  <c r="B11" i="701"/>
  <c r="C26" i="701"/>
  <c r="E26" i="701" s="1"/>
  <c r="I27" i="701"/>
  <c r="I28" i="701" s="1"/>
  <c r="F424" i="693"/>
  <c r="F392" i="693"/>
  <c r="F302" i="693"/>
  <c r="F298" i="693"/>
  <c r="AY185" i="693"/>
  <c r="F313" i="693"/>
  <c r="F408" i="693"/>
  <c r="F376" i="693"/>
  <c r="F305" i="693"/>
  <c r="F301" i="693"/>
  <c r="F279" i="693"/>
  <c r="F213" i="693"/>
  <c r="F211" i="693"/>
  <c r="F209" i="693"/>
  <c r="F207" i="693"/>
  <c r="AV185" i="693"/>
  <c r="H81" i="693"/>
  <c r="AS108" i="693"/>
  <c r="F368" i="693"/>
  <c r="F366" i="693"/>
  <c r="F364" i="693"/>
  <c r="F335" i="693"/>
  <c r="F329" i="693"/>
  <c r="F327" i="693"/>
  <c r="F323" i="693"/>
  <c r="F310" i="693"/>
  <c r="F306" i="693"/>
  <c r="F293" i="693"/>
  <c r="F283" i="693"/>
  <c r="AX185" i="693"/>
  <c r="H79" i="693"/>
  <c r="F369" i="693"/>
  <c r="F363" i="693"/>
  <c r="F361" i="693"/>
  <c r="F357" i="693"/>
  <c r="F334" i="693"/>
  <c r="F332" i="693"/>
  <c r="F330" i="693"/>
  <c r="F309" i="693"/>
  <c r="F294" i="693"/>
  <c r="F337" i="693"/>
  <c r="F297" i="693"/>
  <c r="B81" i="693"/>
  <c r="G81" i="693" s="1"/>
  <c r="I81" i="693" s="1"/>
  <c r="F205" i="693"/>
  <c r="F427" i="693"/>
  <c r="F422" i="693"/>
  <c r="F419" i="693"/>
  <c r="F414" i="693"/>
  <c r="F411" i="693"/>
  <c r="F406" i="693"/>
  <c r="F403" i="693"/>
  <c r="F398" i="693"/>
  <c r="F395" i="693"/>
  <c r="F390" i="693"/>
  <c r="F387" i="693"/>
  <c r="F382" i="693"/>
  <c r="F379" i="693"/>
  <c r="F374" i="693"/>
  <c r="F316" i="693"/>
  <c r="F308" i="693"/>
  <c r="F300" i="693"/>
  <c r="F292" i="693"/>
  <c r="F290" i="693"/>
  <c r="F288" i="693"/>
  <c r="I49" i="693"/>
  <c r="F428" i="693"/>
  <c r="F420" i="693"/>
  <c r="F412" i="693"/>
  <c r="F404" i="693"/>
  <c r="F396" i="693"/>
  <c r="F388" i="693"/>
  <c r="F380" i="693"/>
  <c r="F372" i="693"/>
  <c r="F365" i="693"/>
  <c r="F360" i="693"/>
  <c r="F358" i="693"/>
  <c r="F356" i="693"/>
  <c r="F347" i="693"/>
  <c r="F342" i="693"/>
  <c r="F340" i="693"/>
  <c r="F338" i="693"/>
  <c r="F331" i="693"/>
  <c r="F326" i="693"/>
  <c r="F324" i="693"/>
  <c r="F322" i="693"/>
  <c r="AS110" i="693"/>
  <c r="G110" i="693" s="1" a="1"/>
  <c r="G110" i="693" s="1"/>
  <c r="F426" i="693"/>
  <c r="F423" i="693"/>
  <c r="F418" i="693"/>
  <c r="F415" i="693"/>
  <c r="F410" i="693"/>
  <c r="F407" i="693"/>
  <c r="F402" i="693"/>
  <c r="F399" i="693"/>
  <c r="F394" i="693"/>
  <c r="F391" i="693"/>
  <c r="F386" i="693"/>
  <c r="F383" i="693"/>
  <c r="F378" i="693"/>
  <c r="F375" i="693"/>
  <c r="F320" i="693"/>
  <c r="F312" i="693"/>
  <c r="F304" i="693"/>
  <c r="F296" i="693"/>
  <c r="F287" i="693"/>
  <c r="F278" i="693"/>
  <c r="F276" i="693"/>
  <c r="F274" i="693"/>
  <c r="F272" i="693"/>
  <c r="F270" i="693"/>
  <c r="F268" i="693"/>
  <c r="I205" i="693"/>
  <c r="J205" i="693"/>
  <c r="I426" i="693"/>
  <c r="J426" i="693"/>
  <c r="I421" i="693"/>
  <c r="J421" i="693"/>
  <c r="I418" i="693"/>
  <c r="J418" i="693"/>
  <c r="I413" i="693"/>
  <c r="J413" i="693"/>
  <c r="I410" i="693"/>
  <c r="J410" i="693"/>
  <c r="I405" i="693"/>
  <c r="J405" i="693"/>
  <c r="I402" i="693"/>
  <c r="J402" i="693"/>
  <c r="I397" i="693"/>
  <c r="J397" i="693"/>
  <c r="I394" i="693"/>
  <c r="J394" i="693"/>
  <c r="I389" i="693"/>
  <c r="J389" i="693"/>
  <c r="I386" i="693"/>
  <c r="J386" i="693"/>
  <c r="I381" i="693"/>
  <c r="J381" i="693"/>
  <c r="I378" i="693"/>
  <c r="J378" i="693"/>
  <c r="I373" i="693"/>
  <c r="J373" i="693"/>
  <c r="I425" i="693"/>
  <c r="J425" i="693"/>
  <c r="I422" i="693"/>
  <c r="J422" i="693"/>
  <c r="I417" i="693"/>
  <c r="J417" i="693"/>
  <c r="I414" i="693"/>
  <c r="J414" i="693"/>
  <c r="I409" i="693"/>
  <c r="J409" i="693"/>
  <c r="I406" i="693"/>
  <c r="J406" i="693"/>
  <c r="I401" i="693"/>
  <c r="J401" i="693"/>
  <c r="I398" i="693"/>
  <c r="J398" i="693"/>
  <c r="I393" i="693"/>
  <c r="J393" i="693"/>
  <c r="I390" i="693"/>
  <c r="J390" i="693"/>
  <c r="I385" i="693"/>
  <c r="J385" i="693"/>
  <c r="I382" i="693"/>
  <c r="J382" i="693"/>
  <c r="I377" i="693"/>
  <c r="J377" i="693"/>
  <c r="I374" i="693"/>
  <c r="J374" i="693"/>
  <c r="D48" i="693"/>
  <c r="I48" i="693" s="1"/>
  <c r="B49" i="693"/>
  <c r="G49" i="693" s="1"/>
  <c r="B50" i="693"/>
  <c r="G50" i="693" s="1"/>
  <c r="H80" i="693"/>
  <c r="A82" i="693"/>
  <c r="G82" i="693"/>
  <c r="AS103" i="693"/>
  <c r="G103" i="693" s="1" a="1"/>
  <c r="G103" i="693" s="1"/>
  <c r="AS107" i="693"/>
  <c r="G107" i="693" s="1" a="1"/>
  <c r="G107" i="693" s="1"/>
  <c r="G108" i="693" a="1"/>
  <c r="G108" i="693" s="1"/>
  <c r="I428" i="693"/>
  <c r="J428" i="693"/>
  <c r="I424" i="693"/>
  <c r="J424" i="693"/>
  <c r="I420" i="693"/>
  <c r="J420" i="693"/>
  <c r="I416" i="693"/>
  <c r="J416" i="693"/>
  <c r="I412" i="693"/>
  <c r="J412" i="693"/>
  <c r="I408" i="693"/>
  <c r="J408" i="693"/>
  <c r="I404" i="693"/>
  <c r="J404" i="693"/>
  <c r="I400" i="693"/>
  <c r="J400" i="693"/>
  <c r="I396" i="693"/>
  <c r="J396" i="693"/>
  <c r="I392" i="693"/>
  <c r="J392" i="693"/>
  <c r="I388" i="693"/>
  <c r="J388" i="693"/>
  <c r="I384" i="693"/>
  <c r="J384" i="693"/>
  <c r="I380" i="693"/>
  <c r="J380" i="693"/>
  <c r="I376" i="693"/>
  <c r="J376" i="693"/>
  <c r="I372" i="693"/>
  <c r="J372" i="693"/>
  <c r="J368" i="693"/>
  <c r="I368" i="693"/>
  <c r="I365" i="693"/>
  <c r="J365" i="693"/>
  <c r="I360" i="693"/>
  <c r="J360" i="693"/>
  <c r="I357" i="693"/>
  <c r="J357" i="693"/>
  <c r="I350" i="693"/>
  <c r="J350" i="693"/>
  <c r="I347" i="693"/>
  <c r="J347" i="693"/>
  <c r="I342" i="693"/>
  <c r="J342" i="693"/>
  <c r="I339" i="693"/>
  <c r="J339" i="693"/>
  <c r="I334" i="693"/>
  <c r="J334" i="693"/>
  <c r="I331" i="693"/>
  <c r="J331" i="693"/>
  <c r="I326" i="693"/>
  <c r="J326" i="693"/>
  <c r="I323" i="693"/>
  <c r="J323" i="693"/>
  <c r="I320" i="693"/>
  <c r="J320" i="693"/>
  <c r="I316" i="693"/>
  <c r="J316" i="693"/>
  <c r="I312" i="693"/>
  <c r="J312" i="693"/>
  <c r="I308" i="693"/>
  <c r="J308" i="693"/>
  <c r="I304" i="693"/>
  <c r="J304" i="693"/>
  <c r="I300" i="693"/>
  <c r="J300" i="693"/>
  <c r="I296" i="693"/>
  <c r="J296" i="693"/>
  <c r="I292" i="693"/>
  <c r="J292" i="693"/>
  <c r="I287" i="693"/>
  <c r="J287" i="693"/>
  <c r="I285" i="693"/>
  <c r="J285" i="693"/>
  <c r="I278" i="693"/>
  <c r="J278" i="693"/>
  <c r="I276" i="693"/>
  <c r="J276" i="693"/>
  <c r="I274" i="693"/>
  <c r="J274" i="693"/>
  <c r="I272" i="693"/>
  <c r="J272" i="693"/>
  <c r="I270" i="693"/>
  <c r="J270" i="693"/>
  <c r="I268" i="693"/>
  <c r="J268" i="693"/>
  <c r="I266" i="693"/>
  <c r="J266" i="693"/>
  <c r="I264" i="693"/>
  <c r="J264" i="693"/>
  <c r="I262" i="693"/>
  <c r="J262" i="693"/>
  <c r="I260" i="693"/>
  <c r="J260" i="693"/>
  <c r="I258" i="693"/>
  <c r="J258" i="693"/>
  <c r="I256" i="693"/>
  <c r="J256" i="693"/>
  <c r="I254" i="693"/>
  <c r="J254" i="693"/>
  <c r="I252" i="693"/>
  <c r="J252" i="693"/>
  <c r="I250" i="693"/>
  <c r="J250" i="693"/>
  <c r="I248" i="693"/>
  <c r="J248" i="693"/>
  <c r="I246" i="693"/>
  <c r="J246" i="693"/>
  <c r="I244" i="693"/>
  <c r="J244" i="693"/>
  <c r="I242" i="693"/>
  <c r="J242" i="693"/>
  <c r="I240" i="693"/>
  <c r="J240" i="693"/>
  <c r="I238" i="693"/>
  <c r="J238" i="693"/>
  <c r="I236" i="693"/>
  <c r="J236" i="693"/>
  <c r="I234" i="693"/>
  <c r="J234" i="693"/>
  <c r="I232" i="693"/>
  <c r="J232" i="693"/>
  <c r="I230" i="693"/>
  <c r="J230" i="693"/>
  <c r="I228" i="693"/>
  <c r="J228" i="693"/>
  <c r="I226" i="693"/>
  <c r="J226" i="693"/>
  <c r="I224" i="693"/>
  <c r="J224" i="693"/>
  <c r="I222" i="693"/>
  <c r="J222" i="693"/>
  <c r="I220" i="693"/>
  <c r="J220" i="693"/>
  <c r="I218" i="693"/>
  <c r="J218" i="693"/>
  <c r="I216" i="693"/>
  <c r="J216" i="693"/>
  <c r="I214" i="693"/>
  <c r="J214" i="693"/>
  <c r="I212" i="693"/>
  <c r="J212" i="693"/>
  <c r="J210" i="693"/>
  <c r="I210" i="693"/>
  <c r="J208" i="693"/>
  <c r="I208" i="693"/>
  <c r="J206" i="693"/>
  <c r="I206" i="693"/>
  <c r="B95" i="693"/>
  <c r="AS102" i="693"/>
  <c r="G102" i="693" s="1" a="1"/>
  <c r="G102" i="693" s="1"/>
  <c r="AS106" i="693"/>
  <c r="I371" i="693"/>
  <c r="J371" i="693"/>
  <c r="F367" i="693"/>
  <c r="I366" i="693"/>
  <c r="J366" i="693"/>
  <c r="I363" i="693"/>
  <c r="J363" i="693"/>
  <c r="F359" i="693"/>
  <c r="I358" i="693"/>
  <c r="J358" i="693"/>
  <c r="I355" i="693"/>
  <c r="J355" i="693"/>
  <c r="I353" i="693"/>
  <c r="J353" i="693"/>
  <c r="F349" i="693"/>
  <c r="I348" i="693"/>
  <c r="J348" i="693"/>
  <c r="I345" i="693"/>
  <c r="J345" i="693"/>
  <c r="F341" i="693"/>
  <c r="I340" i="693"/>
  <c r="J340" i="693"/>
  <c r="I337" i="693"/>
  <c r="J337" i="693"/>
  <c r="F333" i="693"/>
  <c r="I332" i="693"/>
  <c r="J332" i="693"/>
  <c r="I329" i="693"/>
  <c r="J329" i="693"/>
  <c r="F325" i="693"/>
  <c r="I324" i="693"/>
  <c r="J324" i="693"/>
  <c r="I321" i="693"/>
  <c r="J321" i="693"/>
  <c r="F319" i="693"/>
  <c r="I317" i="693"/>
  <c r="J317" i="693"/>
  <c r="F315" i="693"/>
  <c r="I313" i="693"/>
  <c r="J313" i="693"/>
  <c r="F311" i="693"/>
  <c r="I309" i="693"/>
  <c r="J309" i="693"/>
  <c r="F307" i="693"/>
  <c r="I305" i="693"/>
  <c r="J305" i="693"/>
  <c r="F303" i="693"/>
  <c r="I301" i="693"/>
  <c r="J301" i="693"/>
  <c r="F299" i="693"/>
  <c r="I297" i="693"/>
  <c r="J297" i="693"/>
  <c r="F295" i="693"/>
  <c r="I293" i="693"/>
  <c r="J293" i="693"/>
  <c r="F291" i="693"/>
  <c r="I290" i="693"/>
  <c r="J290" i="693"/>
  <c r="I288" i="693"/>
  <c r="J288" i="693"/>
  <c r="F286" i="693"/>
  <c r="H50" i="693"/>
  <c r="D82" i="693"/>
  <c r="AS99" i="693"/>
  <c r="G99" i="693" s="1" a="1"/>
  <c r="G99" i="693" s="1"/>
  <c r="AS100" i="693"/>
  <c r="AS101" i="693"/>
  <c r="G101" i="693" s="1" a="1"/>
  <c r="G101" i="693" s="1"/>
  <c r="AS105" i="693"/>
  <c r="G105" i="693" s="1" a="1"/>
  <c r="G105" i="693" s="1"/>
  <c r="AS109" i="693"/>
  <c r="F425" i="693"/>
  <c r="F421" i="693"/>
  <c r="F417" i="693"/>
  <c r="F413" i="693"/>
  <c r="F409" i="693"/>
  <c r="F405" i="693"/>
  <c r="F401" i="693"/>
  <c r="F397" i="693"/>
  <c r="F393" i="693"/>
  <c r="F389" i="693"/>
  <c r="F385" i="693"/>
  <c r="F381" i="693"/>
  <c r="F377" i="693"/>
  <c r="F373" i="693"/>
  <c r="F370" i="693"/>
  <c r="I369" i="693"/>
  <c r="J369" i="693"/>
  <c r="I364" i="693"/>
  <c r="J364" i="693"/>
  <c r="F362" i="693"/>
  <c r="I361" i="693"/>
  <c r="J361" i="693"/>
  <c r="I356" i="693"/>
  <c r="J356" i="693"/>
  <c r="F354" i="693"/>
  <c r="F352" i="693"/>
  <c r="I351" i="693"/>
  <c r="J351" i="693"/>
  <c r="I346" i="693"/>
  <c r="J346" i="693"/>
  <c r="F344" i="693"/>
  <c r="I343" i="693"/>
  <c r="J343" i="693"/>
  <c r="I338" i="693"/>
  <c r="J338" i="693"/>
  <c r="F336" i="693"/>
  <c r="I335" i="693"/>
  <c r="J335" i="693"/>
  <c r="I330" i="693"/>
  <c r="J330" i="693"/>
  <c r="F328" i="693"/>
  <c r="I327" i="693"/>
  <c r="J327" i="693"/>
  <c r="I322" i="693"/>
  <c r="J322" i="693"/>
  <c r="I318" i="693"/>
  <c r="J318" i="693"/>
  <c r="I314" i="693"/>
  <c r="J314" i="693"/>
  <c r="I310" i="693"/>
  <c r="J310" i="693"/>
  <c r="I306" i="693"/>
  <c r="J306" i="693"/>
  <c r="I302" i="693"/>
  <c r="J302" i="693"/>
  <c r="I298" i="693"/>
  <c r="J298" i="693"/>
  <c r="I294" i="693"/>
  <c r="J294" i="693"/>
  <c r="I286" i="693"/>
  <c r="J286" i="693"/>
  <c r="I284" i="693"/>
  <c r="J284" i="693"/>
  <c r="F282" i="693"/>
  <c r="F280" i="693"/>
  <c r="I279" i="693"/>
  <c r="J279" i="693"/>
  <c r="I277" i="693"/>
  <c r="J277" i="693"/>
  <c r="I275" i="693"/>
  <c r="J275" i="693"/>
  <c r="I273" i="693"/>
  <c r="J273" i="693"/>
  <c r="I271" i="693"/>
  <c r="J271" i="693"/>
  <c r="I269" i="693"/>
  <c r="J269" i="693"/>
  <c r="E82" i="693"/>
  <c r="AS98" i="693"/>
  <c r="G98" i="693" s="1" a="1"/>
  <c r="G98" i="693" s="1"/>
  <c r="B102" i="693"/>
  <c r="AS104" i="693"/>
  <c r="G104" i="693" s="1" a="1"/>
  <c r="G104" i="693" s="1"/>
  <c r="G109" i="693" a="1"/>
  <c r="G109" i="693" s="1"/>
  <c r="I427" i="693"/>
  <c r="J427" i="693"/>
  <c r="I423" i="693"/>
  <c r="J423" i="693"/>
  <c r="I419" i="693"/>
  <c r="J419" i="693"/>
  <c r="I415" i="693"/>
  <c r="J415" i="693"/>
  <c r="I411" i="693"/>
  <c r="J411" i="693"/>
  <c r="I407" i="693"/>
  <c r="J407" i="693"/>
  <c r="I403" i="693"/>
  <c r="J403" i="693"/>
  <c r="I399" i="693"/>
  <c r="J399" i="693"/>
  <c r="I395" i="693"/>
  <c r="J395" i="693"/>
  <c r="I391" i="693"/>
  <c r="J391" i="693"/>
  <c r="I387" i="693"/>
  <c r="J387" i="693"/>
  <c r="I383" i="693"/>
  <c r="J383" i="693"/>
  <c r="I379" i="693"/>
  <c r="J379" i="693"/>
  <c r="I375" i="693"/>
  <c r="J375" i="693"/>
  <c r="I370" i="693"/>
  <c r="J370" i="693"/>
  <c r="I367" i="693"/>
  <c r="J367" i="693"/>
  <c r="I362" i="693"/>
  <c r="J362" i="693"/>
  <c r="I359" i="693"/>
  <c r="J359" i="693"/>
  <c r="I354" i="693"/>
  <c r="J354" i="693"/>
  <c r="I352" i="693"/>
  <c r="J352" i="693"/>
  <c r="I349" i="693"/>
  <c r="J349" i="693"/>
  <c r="I344" i="693"/>
  <c r="J344" i="693"/>
  <c r="I341" i="693"/>
  <c r="J341" i="693"/>
  <c r="I336" i="693"/>
  <c r="J336" i="693"/>
  <c r="I333" i="693"/>
  <c r="J333" i="693"/>
  <c r="I328" i="693"/>
  <c r="J328" i="693"/>
  <c r="I325" i="693"/>
  <c r="J325" i="693"/>
  <c r="I319" i="693"/>
  <c r="J319" i="693"/>
  <c r="I315" i="693"/>
  <c r="J315" i="693"/>
  <c r="I311" i="693"/>
  <c r="J311" i="693"/>
  <c r="I307" i="693"/>
  <c r="J307" i="693"/>
  <c r="I303" i="693"/>
  <c r="J303" i="693"/>
  <c r="I299" i="693"/>
  <c r="J299" i="693"/>
  <c r="I295" i="693"/>
  <c r="J295" i="693"/>
  <c r="I291" i="693"/>
  <c r="J291" i="693"/>
  <c r="I289" i="693"/>
  <c r="J289" i="693"/>
  <c r="I282" i="693"/>
  <c r="J282" i="693"/>
  <c r="I280" i="693"/>
  <c r="J280" i="693"/>
  <c r="F266" i="693"/>
  <c r="F264" i="693"/>
  <c r="F262" i="693"/>
  <c r="F260" i="693"/>
  <c r="F258" i="693"/>
  <c r="F256" i="693"/>
  <c r="F254" i="693"/>
  <c r="F252" i="693"/>
  <c r="F250" i="693"/>
  <c r="F248" i="693"/>
  <c r="F246" i="693"/>
  <c r="F244" i="693"/>
  <c r="F242" i="693"/>
  <c r="F240" i="693"/>
  <c r="F238" i="693"/>
  <c r="F236" i="693"/>
  <c r="F234" i="693"/>
  <c r="F232" i="693"/>
  <c r="F230" i="693"/>
  <c r="F228" i="693"/>
  <c r="F226" i="693"/>
  <c r="F224" i="693"/>
  <c r="F222" i="693"/>
  <c r="F220" i="693"/>
  <c r="F218" i="693"/>
  <c r="F216" i="693"/>
  <c r="F214" i="693"/>
  <c r="F212" i="693"/>
  <c r="F210" i="693"/>
  <c r="F208" i="693"/>
  <c r="F206" i="693"/>
  <c r="J281" i="693"/>
  <c r="J265" i="693"/>
  <c r="J261" i="693"/>
  <c r="J257" i="693"/>
  <c r="J253" i="693"/>
  <c r="J249" i="693"/>
  <c r="J245" i="693"/>
  <c r="J241" i="693"/>
  <c r="J237" i="693"/>
  <c r="J233" i="693"/>
  <c r="J229" i="693"/>
  <c r="J225" i="693"/>
  <c r="J221" i="693"/>
  <c r="J217" i="693"/>
  <c r="J213" i="693"/>
  <c r="J207" i="693"/>
  <c r="F284" i="693"/>
  <c r="F275" i="693"/>
  <c r="F273" i="693"/>
  <c r="F271" i="693"/>
  <c r="F269" i="693"/>
  <c r="F267" i="693"/>
  <c r="F265" i="693"/>
  <c r="F263" i="693"/>
  <c r="F261" i="693"/>
  <c r="F259" i="693"/>
  <c r="F257" i="693"/>
  <c r="F255" i="693"/>
  <c r="F253" i="693"/>
  <c r="F251" i="693"/>
  <c r="F249" i="693"/>
  <c r="F247" i="693"/>
  <c r="F245" i="693"/>
  <c r="F243" i="693"/>
  <c r="F241" i="693"/>
  <c r="F239" i="693"/>
  <c r="F237" i="693"/>
  <c r="F235" i="693"/>
  <c r="F233" i="693"/>
  <c r="F231" i="693"/>
  <c r="F229" i="693"/>
  <c r="F227" i="693"/>
  <c r="F225" i="693"/>
  <c r="F223" i="693"/>
  <c r="F221" i="693"/>
  <c r="F219" i="693"/>
  <c r="F217" i="693"/>
  <c r="F215" i="693"/>
  <c r="J283" i="693"/>
  <c r="J267" i="693"/>
  <c r="J263" i="693"/>
  <c r="J259" i="693"/>
  <c r="J255" i="693"/>
  <c r="J251" i="693"/>
  <c r="J247" i="693"/>
  <c r="J243" i="693"/>
  <c r="J239" i="693"/>
  <c r="J235" i="693"/>
  <c r="J231" i="693"/>
  <c r="J227" i="693"/>
  <c r="J223" i="693"/>
  <c r="J219" i="693"/>
  <c r="J215" i="693"/>
  <c r="J211" i="693"/>
  <c r="J209" i="693"/>
  <c r="H49" i="693"/>
  <c r="E51" i="693" s="1"/>
  <c r="E61" i="693" s="1"/>
  <c r="AU185" i="693"/>
  <c r="AT185" i="693"/>
  <c r="AT161" i="693"/>
  <c r="B108" i="693"/>
  <c r="B101" i="693"/>
  <c r="B99" i="693"/>
  <c r="B105" i="693"/>
  <c r="B100" i="693"/>
  <c r="H11" i="693"/>
  <c r="F19" i="693" s="1"/>
  <c r="E97" i="693"/>
  <c r="D97" i="693"/>
  <c r="D85" i="693"/>
  <c r="G14" i="693"/>
  <c r="C85" i="693"/>
  <c r="F14" i="693"/>
  <c r="AQ58" i="693"/>
  <c r="C48" i="693"/>
  <c r="H48" i="693" s="1"/>
  <c r="F353" i="693"/>
  <c r="F289" i="693"/>
  <c r="F285" i="693"/>
  <c r="F281" i="693"/>
  <c r="F277" i="693"/>
  <c r="B103" i="693"/>
  <c r="B98" i="693"/>
  <c r="AQ94" i="693"/>
  <c r="AQ95" i="693"/>
  <c r="G80" i="693"/>
  <c r="E76" i="693"/>
  <c r="F76" i="693"/>
  <c r="G79" i="693"/>
  <c r="B82" i="693" s="1"/>
  <c r="B48" i="693"/>
  <c r="G48" i="693" s="1"/>
  <c r="I26" i="693"/>
  <c r="B11" i="693"/>
  <c r="C26" i="693"/>
  <c r="E26" i="693" s="1"/>
  <c r="I27" i="693"/>
  <c r="I28" i="693" s="1"/>
  <c r="F188" i="690"/>
  <c r="EQ192" i="690" s="1"/>
  <c r="F165" i="690"/>
  <c r="ER168" i="690" s="1"/>
  <c r="D52" i="690"/>
  <c r="AV10" i="690"/>
  <c r="I11" i="690" s="1"/>
  <c r="ER192" i="690"/>
  <c r="BK192" i="690"/>
  <c r="BQ192" i="690"/>
  <c r="BS192" i="690"/>
  <c r="BY192" i="690"/>
  <c r="CA192" i="690"/>
  <c r="CG192" i="690"/>
  <c r="CI192" i="690"/>
  <c r="CM192" i="690"/>
  <c r="CO192" i="690"/>
  <c r="CR192" i="690"/>
  <c r="CS192" i="690"/>
  <c r="CV192" i="690"/>
  <c r="CW192" i="690"/>
  <c r="CZ192" i="690"/>
  <c r="DA192" i="690"/>
  <c r="DD192" i="690"/>
  <c r="DE192" i="690"/>
  <c r="DH192" i="690"/>
  <c r="DI192" i="690"/>
  <c r="DL192" i="690"/>
  <c r="DM192" i="690"/>
  <c r="DP192" i="690"/>
  <c r="DQ192" i="690"/>
  <c r="DT192" i="690"/>
  <c r="DU192" i="690"/>
  <c r="DW192" i="690"/>
  <c r="DX192" i="690"/>
  <c r="DY192" i="690"/>
  <c r="EA192" i="690"/>
  <c r="EB192" i="690"/>
  <c r="EC192" i="690"/>
  <c r="EE192" i="690"/>
  <c r="EF192" i="690"/>
  <c r="EG192" i="690"/>
  <c r="EI192" i="690"/>
  <c r="EJ192" i="690"/>
  <c r="EK192" i="690"/>
  <c r="EL192" i="690"/>
  <c r="EM192" i="690"/>
  <c r="EN192" i="690"/>
  <c r="EO192" i="690"/>
  <c r="EP192" i="690"/>
  <c r="AX192" i="690"/>
  <c r="AW192" i="690"/>
  <c r="AV192" i="690"/>
  <c r="AU192" i="690"/>
  <c r="EQ168" i="690"/>
  <c r="AY168" i="690"/>
  <c r="AZ168" i="690"/>
  <c r="BB168" i="690"/>
  <c r="BC168" i="690"/>
  <c r="BD168" i="690"/>
  <c r="BF168" i="690"/>
  <c r="BG168" i="690"/>
  <c r="BH168" i="690"/>
  <c r="BJ168" i="690"/>
  <c r="BK168" i="690"/>
  <c r="BL168" i="690"/>
  <c r="BN168" i="690"/>
  <c r="BO168" i="690"/>
  <c r="BP168" i="690"/>
  <c r="BR168" i="690"/>
  <c r="BS168" i="690"/>
  <c r="BT168" i="690"/>
  <c r="BV168" i="690"/>
  <c r="BW168" i="690"/>
  <c r="BX168" i="690"/>
  <c r="BZ168" i="690"/>
  <c r="CA168" i="690"/>
  <c r="CB168" i="690"/>
  <c r="CD168" i="690"/>
  <c r="CE168" i="690"/>
  <c r="CF168" i="690"/>
  <c r="CH168" i="690"/>
  <c r="CI168" i="690"/>
  <c r="CJ168" i="690"/>
  <c r="CL168" i="690"/>
  <c r="CM168" i="690"/>
  <c r="CN168" i="690"/>
  <c r="CP168" i="690"/>
  <c r="CQ168" i="690"/>
  <c r="CR168" i="690"/>
  <c r="CT168" i="690"/>
  <c r="CU168" i="690"/>
  <c r="CV168" i="690"/>
  <c r="CX168" i="690"/>
  <c r="CY168" i="690"/>
  <c r="CZ168" i="690"/>
  <c r="DB168" i="690"/>
  <c r="DC168" i="690"/>
  <c r="DD168" i="690"/>
  <c r="DF168" i="690"/>
  <c r="DG168" i="690"/>
  <c r="DH168" i="690"/>
  <c r="DJ168" i="690"/>
  <c r="DK168" i="690"/>
  <c r="DL168" i="690"/>
  <c r="DN168" i="690"/>
  <c r="DO168" i="690"/>
  <c r="DP168" i="690"/>
  <c r="DR168" i="690"/>
  <c r="DS168" i="690"/>
  <c r="DT168" i="690"/>
  <c r="DV168" i="690"/>
  <c r="DW168" i="690"/>
  <c r="DX168" i="690"/>
  <c r="DZ168" i="690"/>
  <c r="EA168" i="690"/>
  <c r="EB168" i="690"/>
  <c r="ED168" i="690"/>
  <c r="EE168" i="690"/>
  <c r="EF168" i="690"/>
  <c r="EH168" i="690"/>
  <c r="EI168" i="690"/>
  <c r="EJ168" i="690"/>
  <c r="EL168" i="690"/>
  <c r="EM168" i="690"/>
  <c r="EN168" i="690"/>
  <c r="EP168" i="690"/>
  <c r="AX168" i="690"/>
  <c r="AW168" i="690"/>
  <c r="AU168" i="690"/>
  <c r="BF213" i="690"/>
  <c r="BG213" i="690"/>
  <c r="BH213" i="690"/>
  <c r="BF214" i="690"/>
  <c r="BG214" i="690"/>
  <c r="BH214" i="690"/>
  <c r="BF215" i="690"/>
  <c r="BG215" i="690"/>
  <c r="BH215" i="690"/>
  <c r="BF216" i="690"/>
  <c r="BG216" i="690"/>
  <c r="BH216" i="690"/>
  <c r="BF217" i="690"/>
  <c r="BG217" i="690"/>
  <c r="BH217" i="690"/>
  <c r="BF218" i="690"/>
  <c r="BG218" i="690"/>
  <c r="BH218" i="690"/>
  <c r="BF219" i="690"/>
  <c r="BG219" i="690"/>
  <c r="BH219" i="690"/>
  <c r="BF220" i="690"/>
  <c r="BG220" i="690"/>
  <c r="BH220" i="690"/>
  <c r="BF221" i="690"/>
  <c r="BG221" i="690"/>
  <c r="BH221" i="690"/>
  <c r="BF222" i="690"/>
  <c r="BG222" i="690"/>
  <c r="BH222" i="690"/>
  <c r="BF223" i="690"/>
  <c r="BG223" i="690"/>
  <c r="BH223" i="690"/>
  <c r="BF224" i="690"/>
  <c r="BG224" i="690"/>
  <c r="BH224" i="690"/>
  <c r="BF225" i="690"/>
  <c r="BG225" i="690"/>
  <c r="BH225" i="690"/>
  <c r="BF226" i="690"/>
  <c r="BG226" i="690"/>
  <c r="BH226" i="690"/>
  <c r="BF227" i="690"/>
  <c r="BG227" i="690"/>
  <c r="BH227" i="690"/>
  <c r="BF228" i="690"/>
  <c r="BG228" i="690"/>
  <c r="BH228" i="690"/>
  <c r="BF229" i="690"/>
  <c r="BG229" i="690"/>
  <c r="BH229" i="690"/>
  <c r="BF230" i="690"/>
  <c r="BG230" i="690"/>
  <c r="BH230" i="690"/>
  <c r="BF231" i="690"/>
  <c r="BG231" i="690"/>
  <c r="BH231" i="690"/>
  <c r="BF232" i="690"/>
  <c r="BG232" i="690"/>
  <c r="BH232" i="690"/>
  <c r="BF233" i="690"/>
  <c r="BG233" i="690"/>
  <c r="BH233" i="690"/>
  <c r="BF234" i="690"/>
  <c r="BG234" i="690"/>
  <c r="BH234" i="690"/>
  <c r="BF235" i="690"/>
  <c r="BG235" i="690"/>
  <c r="BH235" i="690"/>
  <c r="BF236" i="690"/>
  <c r="BG236" i="690"/>
  <c r="BH236" i="690"/>
  <c r="BF237" i="690"/>
  <c r="BG237" i="690"/>
  <c r="BH237" i="690"/>
  <c r="BF238" i="690"/>
  <c r="BG238" i="690"/>
  <c r="BH238" i="690"/>
  <c r="BF239" i="690"/>
  <c r="BG239" i="690"/>
  <c r="BH239" i="690"/>
  <c r="BF240" i="690"/>
  <c r="BG240" i="690"/>
  <c r="BH240" i="690"/>
  <c r="BF241" i="690"/>
  <c r="BG241" i="690"/>
  <c r="BH241" i="690"/>
  <c r="BF242" i="690"/>
  <c r="BG242" i="690"/>
  <c r="BH242" i="690"/>
  <c r="BF243" i="690"/>
  <c r="BG243" i="690"/>
  <c r="BH243" i="690"/>
  <c r="BF244" i="690"/>
  <c r="BG244" i="690"/>
  <c r="BH244" i="690"/>
  <c r="BF245" i="690"/>
  <c r="BG245" i="690"/>
  <c r="BH245" i="690"/>
  <c r="BF246" i="690"/>
  <c r="BG246" i="690"/>
  <c r="BH246" i="690"/>
  <c r="BF247" i="690"/>
  <c r="BG247" i="690"/>
  <c r="BH247" i="690"/>
  <c r="BF248" i="690"/>
  <c r="BG248" i="690"/>
  <c r="BH248" i="690"/>
  <c r="BF249" i="690"/>
  <c r="BG249" i="690"/>
  <c r="BH249" i="690"/>
  <c r="BF250" i="690"/>
  <c r="BG250" i="690"/>
  <c r="BH250" i="690"/>
  <c r="BF251" i="690"/>
  <c r="BG251" i="690"/>
  <c r="BH251" i="690"/>
  <c r="BF252" i="690"/>
  <c r="BG252" i="690"/>
  <c r="BH252" i="690"/>
  <c r="BF253" i="690"/>
  <c r="BG253" i="690"/>
  <c r="BH253" i="690"/>
  <c r="BF254" i="690"/>
  <c r="BG254" i="690"/>
  <c r="BH254" i="690"/>
  <c r="BF255" i="690"/>
  <c r="BG255" i="690"/>
  <c r="BH255" i="690"/>
  <c r="BF256" i="690"/>
  <c r="BG256" i="690"/>
  <c r="BH256" i="690"/>
  <c r="BF257" i="690"/>
  <c r="BG257" i="690"/>
  <c r="BH257" i="690"/>
  <c r="BF258" i="690"/>
  <c r="BG258" i="690"/>
  <c r="BH258" i="690"/>
  <c r="BF259" i="690"/>
  <c r="BG259" i="690"/>
  <c r="BH259" i="690"/>
  <c r="BF260" i="690"/>
  <c r="BG260" i="690"/>
  <c r="BH260" i="690"/>
  <c r="BF261" i="690"/>
  <c r="BG261" i="690"/>
  <c r="BH261" i="690"/>
  <c r="BF262" i="690"/>
  <c r="BG262" i="690"/>
  <c r="BH262" i="690"/>
  <c r="BF263" i="690"/>
  <c r="BG263" i="690"/>
  <c r="BH263" i="690"/>
  <c r="BF264" i="690"/>
  <c r="BG264" i="690"/>
  <c r="BH264" i="690"/>
  <c r="BF265" i="690"/>
  <c r="BG265" i="690"/>
  <c r="BH265" i="690"/>
  <c r="BF266" i="690"/>
  <c r="BG266" i="690"/>
  <c r="BH266" i="690"/>
  <c r="BF267" i="690"/>
  <c r="BG267" i="690"/>
  <c r="BH267" i="690"/>
  <c r="BF268" i="690"/>
  <c r="BG268" i="690"/>
  <c r="BH268" i="690"/>
  <c r="BF269" i="690"/>
  <c r="BG269" i="690"/>
  <c r="BH269" i="690"/>
  <c r="BF270" i="690"/>
  <c r="BG270" i="690"/>
  <c r="BH270" i="690"/>
  <c r="BF271" i="690"/>
  <c r="BG271" i="690"/>
  <c r="BH271" i="690"/>
  <c r="BF272" i="690"/>
  <c r="BG272" i="690"/>
  <c r="BH272" i="690"/>
  <c r="BF273" i="690"/>
  <c r="BG273" i="690"/>
  <c r="BH273" i="690"/>
  <c r="BF274" i="690"/>
  <c r="BG274" i="690"/>
  <c r="BH274" i="690"/>
  <c r="BF275" i="690"/>
  <c r="BG275" i="690"/>
  <c r="BH275" i="690"/>
  <c r="BF276" i="690"/>
  <c r="BG276" i="690"/>
  <c r="BH276" i="690"/>
  <c r="BF277" i="690"/>
  <c r="BG277" i="690"/>
  <c r="BH277" i="690"/>
  <c r="BF278" i="690"/>
  <c r="BG278" i="690"/>
  <c r="BH278" i="690"/>
  <c r="BF279" i="690"/>
  <c r="BG279" i="690"/>
  <c r="BH279" i="690"/>
  <c r="BF280" i="690"/>
  <c r="BG280" i="690"/>
  <c r="BH280" i="690"/>
  <c r="BF281" i="690"/>
  <c r="BG281" i="690"/>
  <c r="BH281" i="690"/>
  <c r="BF282" i="690"/>
  <c r="BG282" i="690"/>
  <c r="BH282" i="690"/>
  <c r="BF283" i="690"/>
  <c r="BG283" i="690"/>
  <c r="BH283" i="690"/>
  <c r="BF284" i="690"/>
  <c r="BG284" i="690"/>
  <c r="BH284" i="690"/>
  <c r="BF285" i="690"/>
  <c r="BG285" i="690"/>
  <c r="BH285" i="690"/>
  <c r="BF286" i="690"/>
  <c r="BG286" i="690"/>
  <c r="BH286" i="690"/>
  <c r="BF287" i="690"/>
  <c r="BG287" i="690"/>
  <c r="BH287" i="690"/>
  <c r="BF288" i="690"/>
  <c r="BG288" i="690"/>
  <c r="BH288" i="690"/>
  <c r="BF289" i="690"/>
  <c r="BG289" i="690"/>
  <c r="BH289" i="690"/>
  <c r="BF290" i="690"/>
  <c r="BG290" i="690"/>
  <c r="BH290" i="690"/>
  <c r="BF291" i="690"/>
  <c r="BG291" i="690"/>
  <c r="BH291" i="690"/>
  <c r="BF292" i="690"/>
  <c r="BG292" i="690"/>
  <c r="BH292" i="690"/>
  <c r="BF293" i="690"/>
  <c r="BG293" i="690"/>
  <c r="BH293" i="690"/>
  <c r="BF294" i="690"/>
  <c r="BG294" i="690"/>
  <c r="BH294" i="690"/>
  <c r="BF295" i="690"/>
  <c r="BG295" i="690"/>
  <c r="BH295" i="690"/>
  <c r="BF296" i="690"/>
  <c r="BG296" i="690"/>
  <c r="BH296" i="690"/>
  <c r="BF297" i="690"/>
  <c r="BG297" i="690"/>
  <c r="BH297" i="690"/>
  <c r="BF298" i="690"/>
  <c r="BG298" i="690"/>
  <c r="BH298" i="690"/>
  <c r="BF299" i="690"/>
  <c r="BG299" i="690"/>
  <c r="BH299" i="690"/>
  <c r="BF300" i="690"/>
  <c r="BG300" i="690"/>
  <c r="BH300" i="690"/>
  <c r="BF301" i="690"/>
  <c r="BG301" i="690"/>
  <c r="BH301" i="690"/>
  <c r="BF302" i="690"/>
  <c r="BG302" i="690"/>
  <c r="BH302" i="690"/>
  <c r="BF303" i="690"/>
  <c r="BG303" i="690"/>
  <c r="BH303" i="690"/>
  <c r="BF304" i="690"/>
  <c r="BG304" i="690"/>
  <c r="BH304" i="690"/>
  <c r="BF305" i="690"/>
  <c r="BG305" i="690"/>
  <c r="BH305" i="690"/>
  <c r="BF306" i="690"/>
  <c r="BG306" i="690"/>
  <c r="BH306" i="690"/>
  <c r="BF307" i="690"/>
  <c r="BG307" i="690"/>
  <c r="BH307" i="690"/>
  <c r="BF308" i="690"/>
  <c r="BG308" i="690"/>
  <c r="BH308" i="690"/>
  <c r="BF309" i="690"/>
  <c r="BG309" i="690"/>
  <c r="BH309" i="690"/>
  <c r="BF310" i="690"/>
  <c r="BG310" i="690"/>
  <c r="BH310" i="690"/>
  <c r="BF311" i="690"/>
  <c r="BG311" i="690"/>
  <c r="BH311" i="690"/>
  <c r="BF312" i="690"/>
  <c r="BG312" i="690"/>
  <c r="BH312" i="690"/>
  <c r="BF313" i="690"/>
  <c r="BG313" i="690"/>
  <c r="BH313" i="690"/>
  <c r="BF314" i="690"/>
  <c r="BG314" i="690"/>
  <c r="BH314" i="690"/>
  <c r="BF315" i="690"/>
  <c r="BG315" i="690"/>
  <c r="BH315" i="690"/>
  <c r="BF316" i="690"/>
  <c r="BG316" i="690"/>
  <c r="BH316" i="690"/>
  <c r="BF317" i="690"/>
  <c r="BG317" i="690"/>
  <c r="BH317" i="690"/>
  <c r="BF318" i="690"/>
  <c r="BG318" i="690"/>
  <c r="BH318" i="690"/>
  <c r="BF319" i="690"/>
  <c r="BG319" i="690"/>
  <c r="BH319" i="690"/>
  <c r="BF320" i="690"/>
  <c r="BG320" i="690"/>
  <c r="BH320" i="690"/>
  <c r="BF321" i="690"/>
  <c r="BG321" i="690"/>
  <c r="BH321" i="690"/>
  <c r="BF322" i="690"/>
  <c r="BG322" i="690"/>
  <c r="BH322" i="690"/>
  <c r="BF323" i="690"/>
  <c r="BG323" i="690"/>
  <c r="BH323" i="690"/>
  <c r="BF324" i="690"/>
  <c r="BG324" i="690"/>
  <c r="BH324" i="690"/>
  <c r="BF325" i="690"/>
  <c r="BG325" i="690"/>
  <c r="BH325" i="690"/>
  <c r="BF326" i="690"/>
  <c r="BG326" i="690"/>
  <c r="BH326" i="690"/>
  <c r="BF327" i="690"/>
  <c r="BG327" i="690"/>
  <c r="BH327" i="690"/>
  <c r="BF328" i="690"/>
  <c r="BG328" i="690"/>
  <c r="BH328" i="690"/>
  <c r="BF329" i="690"/>
  <c r="BG329" i="690"/>
  <c r="BH329" i="690"/>
  <c r="BF330" i="690"/>
  <c r="BG330" i="690"/>
  <c r="BH330" i="690"/>
  <c r="BF331" i="690"/>
  <c r="BG331" i="690"/>
  <c r="BH331" i="690"/>
  <c r="BF332" i="690"/>
  <c r="BG332" i="690"/>
  <c r="BH332" i="690"/>
  <c r="BF333" i="690"/>
  <c r="BG333" i="690"/>
  <c r="BH333" i="690"/>
  <c r="BF334" i="690"/>
  <c r="BG334" i="690"/>
  <c r="BH334" i="690"/>
  <c r="BF335" i="690"/>
  <c r="BG335" i="690"/>
  <c r="BH335" i="690"/>
  <c r="BF336" i="690"/>
  <c r="BG336" i="690"/>
  <c r="BH336" i="690"/>
  <c r="BF337" i="690"/>
  <c r="BG337" i="690"/>
  <c r="BH337" i="690"/>
  <c r="BF338" i="690"/>
  <c r="BG338" i="690"/>
  <c r="BH338" i="690"/>
  <c r="BF339" i="690"/>
  <c r="BG339" i="690"/>
  <c r="BH339" i="690"/>
  <c r="BF340" i="690"/>
  <c r="BG340" i="690"/>
  <c r="BH340" i="690"/>
  <c r="BF341" i="690"/>
  <c r="BG341" i="690"/>
  <c r="BH341" i="690"/>
  <c r="BF342" i="690"/>
  <c r="BG342" i="690"/>
  <c r="BH342" i="690"/>
  <c r="BF343" i="690"/>
  <c r="BG343" i="690"/>
  <c r="BH343" i="690"/>
  <c r="BF344" i="690"/>
  <c r="BG344" i="690"/>
  <c r="BH344" i="690"/>
  <c r="BF345" i="690"/>
  <c r="BG345" i="690"/>
  <c r="BH345" i="690"/>
  <c r="BF346" i="690"/>
  <c r="BG346" i="690"/>
  <c r="BH346" i="690"/>
  <c r="BF347" i="690"/>
  <c r="BG347" i="690"/>
  <c r="BH347" i="690"/>
  <c r="BF348" i="690"/>
  <c r="BG348" i="690"/>
  <c r="BH348" i="690"/>
  <c r="BF349" i="690"/>
  <c r="BG349" i="690"/>
  <c r="BH349" i="690"/>
  <c r="BF350" i="690"/>
  <c r="BG350" i="690"/>
  <c r="BH350" i="690"/>
  <c r="BF351" i="690"/>
  <c r="BG351" i="690"/>
  <c r="BH351" i="690"/>
  <c r="BF352" i="690"/>
  <c r="BG352" i="690"/>
  <c r="BH352" i="690"/>
  <c r="BF353" i="690"/>
  <c r="BG353" i="690"/>
  <c r="BH353" i="690"/>
  <c r="BF354" i="690"/>
  <c r="BG354" i="690"/>
  <c r="BH354" i="690"/>
  <c r="BF355" i="690"/>
  <c r="BG355" i="690"/>
  <c r="BH355" i="690"/>
  <c r="BF356" i="690"/>
  <c r="BG356" i="690"/>
  <c r="BH356" i="690"/>
  <c r="BF357" i="690"/>
  <c r="BG357" i="690"/>
  <c r="BH357" i="690"/>
  <c r="BF358" i="690"/>
  <c r="BG358" i="690"/>
  <c r="BH358" i="690"/>
  <c r="BF359" i="690"/>
  <c r="BG359" i="690"/>
  <c r="BH359" i="690"/>
  <c r="BF360" i="690"/>
  <c r="BG360" i="690"/>
  <c r="BH360" i="690"/>
  <c r="BF361" i="690"/>
  <c r="BG361" i="690"/>
  <c r="BH361" i="690"/>
  <c r="BF362" i="690"/>
  <c r="BG362" i="690"/>
  <c r="BH362" i="690"/>
  <c r="BF363" i="690"/>
  <c r="BG363" i="690"/>
  <c r="BH363" i="690"/>
  <c r="BF364" i="690"/>
  <c r="BG364" i="690"/>
  <c r="BH364" i="690"/>
  <c r="BF365" i="690"/>
  <c r="BG365" i="690"/>
  <c r="BH365" i="690"/>
  <c r="BF366" i="690"/>
  <c r="BG366" i="690"/>
  <c r="BH366" i="690"/>
  <c r="BF367" i="690"/>
  <c r="BG367" i="690"/>
  <c r="BH367" i="690"/>
  <c r="BF368" i="690"/>
  <c r="BG368" i="690"/>
  <c r="BH368" i="690"/>
  <c r="BF369" i="690"/>
  <c r="BG369" i="690"/>
  <c r="BH369" i="690"/>
  <c r="BF370" i="690"/>
  <c r="BG370" i="690"/>
  <c r="BH370" i="690"/>
  <c r="BF371" i="690"/>
  <c r="BG371" i="690"/>
  <c r="BH371" i="690"/>
  <c r="BF372" i="690"/>
  <c r="BG372" i="690"/>
  <c r="BH372" i="690"/>
  <c r="BF373" i="690"/>
  <c r="BG373" i="690"/>
  <c r="BH373" i="690"/>
  <c r="BF374" i="690"/>
  <c r="BG374" i="690"/>
  <c r="BH374" i="690"/>
  <c r="BF375" i="690"/>
  <c r="BG375" i="690"/>
  <c r="BH375" i="690"/>
  <c r="BF376" i="690"/>
  <c r="BG376" i="690"/>
  <c r="BH376" i="690"/>
  <c r="BF377" i="690"/>
  <c r="BG377" i="690"/>
  <c r="BH377" i="690"/>
  <c r="BF378" i="690"/>
  <c r="BG378" i="690"/>
  <c r="BH378" i="690"/>
  <c r="BF379" i="690"/>
  <c r="BG379" i="690"/>
  <c r="BH379" i="690"/>
  <c r="BF380" i="690"/>
  <c r="BG380" i="690"/>
  <c r="BH380" i="690"/>
  <c r="BF381" i="690"/>
  <c r="BG381" i="690"/>
  <c r="BH381" i="690"/>
  <c r="BF382" i="690"/>
  <c r="BG382" i="690"/>
  <c r="BH382" i="690"/>
  <c r="BF383" i="690"/>
  <c r="BG383" i="690"/>
  <c r="BH383" i="690"/>
  <c r="BF384" i="690"/>
  <c r="BG384" i="690"/>
  <c r="BH384" i="690"/>
  <c r="BF385" i="690"/>
  <c r="BG385" i="690"/>
  <c r="BH385" i="690"/>
  <c r="BF386" i="690"/>
  <c r="BG386" i="690"/>
  <c r="BH386" i="690"/>
  <c r="BF387" i="690"/>
  <c r="BG387" i="690"/>
  <c r="BH387" i="690"/>
  <c r="BF388" i="690"/>
  <c r="BG388" i="690"/>
  <c r="BH388" i="690"/>
  <c r="BF389" i="690"/>
  <c r="BG389" i="690"/>
  <c r="BH389" i="690"/>
  <c r="BF390" i="690"/>
  <c r="BG390" i="690"/>
  <c r="BH390" i="690"/>
  <c r="BF391" i="690"/>
  <c r="BG391" i="690"/>
  <c r="BH391" i="690"/>
  <c r="BF392" i="690"/>
  <c r="BG392" i="690"/>
  <c r="BH392" i="690"/>
  <c r="BF393" i="690"/>
  <c r="BG393" i="690"/>
  <c r="BH393" i="690"/>
  <c r="BF394" i="690"/>
  <c r="BG394" i="690"/>
  <c r="BH394" i="690"/>
  <c r="BF395" i="690"/>
  <c r="BG395" i="690"/>
  <c r="BH395" i="690"/>
  <c r="BF396" i="690"/>
  <c r="BG396" i="690"/>
  <c r="BH396" i="690"/>
  <c r="BF397" i="690"/>
  <c r="BG397" i="690"/>
  <c r="BH397" i="690"/>
  <c r="BF398" i="690"/>
  <c r="BG398" i="690"/>
  <c r="BH398" i="690"/>
  <c r="BF399" i="690"/>
  <c r="BG399" i="690"/>
  <c r="BH399" i="690"/>
  <c r="BF400" i="690"/>
  <c r="BG400" i="690"/>
  <c r="BH400" i="690"/>
  <c r="BF401" i="690"/>
  <c r="BG401" i="690"/>
  <c r="BH401" i="690"/>
  <c r="BF402" i="690"/>
  <c r="BG402" i="690"/>
  <c r="BH402" i="690"/>
  <c r="BF403" i="690"/>
  <c r="BG403" i="690"/>
  <c r="BH403" i="690"/>
  <c r="BF404" i="690"/>
  <c r="BG404" i="690"/>
  <c r="BH404" i="690"/>
  <c r="BF405" i="690"/>
  <c r="BG405" i="690"/>
  <c r="BH405" i="690"/>
  <c r="BF406" i="690"/>
  <c r="BG406" i="690"/>
  <c r="BH406" i="690"/>
  <c r="BF407" i="690"/>
  <c r="BG407" i="690"/>
  <c r="BH407" i="690"/>
  <c r="BF408" i="690"/>
  <c r="BG408" i="690"/>
  <c r="BH408" i="690"/>
  <c r="BF409" i="690"/>
  <c r="BG409" i="690"/>
  <c r="BH409" i="690"/>
  <c r="BF410" i="690"/>
  <c r="BG410" i="690"/>
  <c r="BH410" i="690"/>
  <c r="BF411" i="690"/>
  <c r="BG411" i="690"/>
  <c r="BH411" i="690"/>
  <c r="BF412" i="690"/>
  <c r="BG412" i="690"/>
  <c r="BH412" i="690"/>
  <c r="BF413" i="690"/>
  <c r="BG413" i="690"/>
  <c r="BH413" i="690"/>
  <c r="BF414" i="690"/>
  <c r="BG414" i="690"/>
  <c r="BH414" i="690"/>
  <c r="BF415" i="690"/>
  <c r="BG415" i="690"/>
  <c r="BH415" i="690"/>
  <c r="BF416" i="690"/>
  <c r="BG416" i="690"/>
  <c r="BH416" i="690"/>
  <c r="BF417" i="690"/>
  <c r="BG417" i="690"/>
  <c r="BH417" i="690"/>
  <c r="BF418" i="690"/>
  <c r="BG418" i="690"/>
  <c r="BH418" i="690"/>
  <c r="BF419" i="690"/>
  <c r="BG419" i="690"/>
  <c r="BH419" i="690"/>
  <c r="BF420" i="690"/>
  <c r="BG420" i="690"/>
  <c r="BH420" i="690"/>
  <c r="BF421" i="690"/>
  <c r="BG421" i="690"/>
  <c r="BH421" i="690"/>
  <c r="BF422" i="690"/>
  <c r="BG422" i="690"/>
  <c r="BH422" i="690"/>
  <c r="BF423" i="690"/>
  <c r="BG423" i="690"/>
  <c r="BH423" i="690"/>
  <c r="BF424" i="690"/>
  <c r="BG424" i="690"/>
  <c r="BH424" i="690"/>
  <c r="BF425" i="690"/>
  <c r="BG425" i="690"/>
  <c r="BH425" i="690"/>
  <c r="BF426" i="690"/>
  <c r="BG426" i="690"/>
  <c r="BH426" i="690"/>
  <c r="BF427" i="690"/>
  <c r="BG427" i="690"/>
  <c r="BH427" i="690"/>
  <c r="BF428" i="690"/>
  <c r="BG428" i="690"/>
  <c r="BH428" i="690"/>
  <c r="BF429" i="690"/>
  <c r="BG429" i="690"/>
  <c r="BH429" i="690"/>
  <c r="BF430" i="690"/>
  <c r="BG430" i="690"/>
  <c r="BH430" i="690"/>
  <c r="BF431" i="690"/>
  <c r="BG431" i="690"/>
  <c r="BH431" i="690"/>
  <c r="BF432" i="690"/>
  <c r="BG432" i="690"/>
  <c r="BH432" i="690"/>
  <c r="BF433" i="690"/>
  <c r="BG433" i="690"/>
  <c r="BH433" i="690"/>
  <c r="BF434" i="690"/>
  <c r="BG434" i="690"/>
  <c r="BH434" i="690"/>
  <c r="BF435" i="690"/>
  <c r="BG435" i="690"/>
  <c r="BH435" i="690"/>
  <c r="D213" i="690"/>
  <c r="G213" i="690" s="1"/>
  <c r="E213" i="690"/>
  <c r="D214" i="690"/>
  <c r="G214" i="690" s="1"/>
  <c r="E214" i="690"/>
  <c r="D215" i="690"/>
  <c r="G215" i="690" s="1"/>
  <c r="E215" i="690"/>
  <c r="D216" i="690"/>
  <c r="G216" i="690" s="1"/>
  <c r="E216" i="690"/>
  <c r="D217" i="690"/>
  <c r="G217" i="690" s="1"/>
  <c r="E217" i="690"/>
  <c r="D218" i="690"/>
  <c r="G218" i="690" s="1"/>
  <c r="E218" i="690"/>
  <c r="D219" i="690"/>
  <c r="G219" i="690" s="1"/>
  <c r="E219" i="690"/>
  <c r="D220" i="690"/>
  <c r="G220" i="690" s="1"/>
  <c r="E220" i="690"/>
  <c r="D221" i="690"/>
  <c r="G221" i="690" s="1"/>
  <c r="E221" i="690"/>
  <c r="D222" i="690"/>
  <c r="G222" i="690" s="1"/>
  <c r="E222" i="690"/>
  <c r="D223" i="690"/>
  <c r="G223" i="690" s="1"/>
  <c r="E223" i="690"/>
  <c r="D224" i="690"/>
  <c r="G224" i="690" s="1"/>
  <c r="E224" i="690"/>
  <c r="D225" i="690"/>
  <c r="G225" i="690" s="1"/>
  <c r="E225" i="690"/>
  <c r="D226" i="690"/>
  <c r="G226" i="690" s="1"/>
  <c r="E226" i="690"/>
  <c r="D227" i="690"/>
  <c r="G227" i="690" s="1"/>
  <c r="E227" i="690"/>
  <c r="D228" i="690"/>
  <c r="G228" i="690" s="1"/>
  <c r="E228" i="690"/>
  <c r="D229" i="690"/>
  <c r="G229" i="690" s="1"/>
  <c r="E229" i="690"/>
  <c r="D230" i="690"/>
  <c r="G230" i="690" s="1"/>
  <c r="E230" i="690"/>
  <c r="D231" i="690"/>
  <c r="G231" i="690" s="1"/>
  <c r="E231" i="690"/>
  <c r="D232" i="690"/>
  <c r="G232" i="690" s="1"/>
  <c r="E232" i="690"/>
  <c r="D233" i="690"/>
  <c r="G233" i="690" s="1"/>
  <c r="E233" i="690"/>
  <c r="D234" i="690"/>
  <c r="G234" i="690" s="1"/>
  <c r="E234" i="690"/>
  <c r="D235" i="690"/>
  <c r="G235" i="690" s="1"/>
  <c r="E235" i="690"/>
  <c r="D236" i="690"/>
  <c r="G236" i="690" s="1"/>
  <c r="E236" i="690"/>
  <c r="D237" i="690"/>
  <c r="G237" i="690" s="1"/>
  <c r="E237" i="690"/>
  <c r="D238" i="690"/>
  <c r="G238" i="690" s="1"/>
  <c r="E238" i="690"/>
  <c r="D239" i="690"/>
  <c r="G239" i="690" s="1"/>
  <c r="E239" i="690"/>
  <c r="D240" i="690"/>
  <c r="G240" i="690" s="1"/>
  <c r="E240" i="690"/>
  <c r="D241" i="690"/>
  <c r="G241" i="690" s="1"/>
  <c r="E241" i="690"/>
  <c r="D242" i="690"/>
  <c r="G242" i="690" s="1"/>
  <c r="E242" i="690"/>
  <c r="D243" i="690"/>
  <c r="G243" i="690" s="1"/>
  <c r="E243" i="690"/>
  <c r="D244" i="690"/>
  <c r="G244" i="690" s="1"/>
  <c r="E244" i="690"/>
  <c r="D245" i="690"/>
  <c r="G245" i="690" s="1"/>
  <c r="E245" i="690"/>
  <c r="D246" i="690"/>
  <c r="G246" i="690" s="1"/>
  <c r="E246" i="690"/>
  <c r="D247" i="690"/>
  <c r="G247" i="690" s="1"/>
  <c r="E247" i="690"/>
  <c r="D248" i="690"/>
  <c r="G248" i="690" s="1"/>
  <c r="E248" i="690"/>
  <c r="D249" i="690"/>
  <c r="G249" i="690" s="1"/>
  <c r="E249" i="690"/>
  <c r="D250" i="690"/>
  <c r="G250" i="690" s="1"/>
  <c r="E250" i="690"/>
  <c r="D251" i="690"/>
  <c r="G251" i="690" s="1"/>
  <c r="E251" i="690"/>
  <c r="D252" i="690"/>
  <c r="G252" i="690" s="1"/>
  <c r="E252" i="690"/>
  <c r="D253" i="690"/>
  <c r="G253" i="690" s="1"/>
  <c r="E253" i="690"/>
  <c r="D254" i="690"/>
  <c r="G254" i="690" s="1"/>
  <c r="E254" i="690"/>
  <c r="D255" i="690"/>
  <c r="G255" i="690" s="1"/>
  <c r="E255" i="690"/>
  <c r="D256" i="690"/>
  <c r="G256" i="690" s="1"/>
  <c r="E256" i="690"/>
  <c r="D257" i="690"/>
  <c r="G257" i="690" s="1"/>
  <c r="E257" i="690"/>
  <c r="D258" i="690"/>
  <c r="G258" i="690" s="1"/>
  <c r="E258" i="690"/>
  <c r="D259" i="690"/>
  <c r="G259" i="690" s="1"/>
  <c r="E259" i="690"/>
  <c r="D260" i="690"/>
  <c r="G260" i="690" s="1"/>
  <c r="E260" i="690"/>
  <c r="D261" i="690"/>
  <c r="G261" i="690" s="1"/>
  <c r="E261" i="690"/>
  <c r="D262" i="690"/>
  <c r="G262" i="690" s="1"/>
  <c r="E262" i="690"/>
  <c r="D263" i="690"/>
  <c r="G263" i="690" s="1"/>
  <c r="E263" i="690"/>
  <c r="D264" i="690"/>
  <c r="G264" i="690" s="1"/>
  <c r="E264" i="690"/>
  <c r="D265" i="690"/>
  <c r="G265" i="690" s="1"/>
  <c r="E265" i="690"/>
  <c r="D266" i="690"/>
  <c r="G266" i="690" s="1"/>
  <c r="E266" i="690"/>
  <c r="D267" i="690"/>
  <c r="G267" i="690" s="1"/>
  <c r="E267" i="690"/>
  <c r="D268" i="690"/>
  <c r="G268" i="690" s="1"/>
  <c r="E268" i="690"/>
  <c r="D269" i="690"/>
  <c r="G269" i="690" s="1"/>
  <c r="E269" i="690"/>
  <c r="D270" i="690"/>
  <c r="G270" i="690" s="1"/>
  <c r="E270" i="690"/>
  <c r="D271" i="690"/>
  <c r="G271" i="690" s="1"/>
  <c r="E271" i="690"/>
  <c r="D272" i="690"/>
  <c r="G272" i="690" s="1"/>
  <c r="E272" i="690"/>
  <c r="D273" i="690"/>
  <c r="G273" i="690" s="1"/>
  <c r="E273" i="690"/>
  <c r="D274" i="690"/>
  <c r="G274" i="690" s="1"/>
  <c r="E274" i="690"/>
  <c r="D275" i="690"/>
  <c r="G275" i="690" s="1"/>
  <c r="E275" i="690"/>
  <c r="D276" i="690"/>
  <c r="G276" i="690" s="1"/>
  <c r="E276" i="690"/>
  <c r="D277" i="690"/>
  <c r="G277" i="690" s="1"/>
  <c r="E277" i="690"/>
  <c r="D278" i="690"/>
  <c r="G278" i="690" s="1"/>
  <c r="E278" i="690"/>
  <c r="D279" i="690"/>
  <c r="G279" i="690" s="1"/>
  <c r="E279" i="690"/>
  <c r="D280" i="690"/>
  <c r="G280" i="690" s="1"/>
  <c r="E280" i="690"/>
  <c r="D281" i="690"/>
  <c r="G281" i="690" s="1"/>
  <c r="E281" i="690"/>
  <c r="D282" i="690"/>
  <c r="G282" i="690" s="1"/>
  <c r="E282" i="690"/>
  <c r="D283" i="690"/>
  <c r="G283" i="690" s="1"/>
  <c r="E283" i="690"/>
  <c r="D284" i="690"/>
  <c r="G284" i="690" s="1"/>
  <c r="E284" i="690"/>
  <c r="D285" i="690"/>
  <c r="G285" i="690" s="1"/>
  <c r="E285" i="690"/>
  <c r="D286" i="690"/>
  <c r="G286" i="690" s="1"/>
  <c r="E286" i="690"/>
  <c r="D287" i="690"/>
  <c r="G287" i="690" s="1"/>
  <c r="E287" i="690"/>
  <c r="D288" i="690"/>
  <c r="G288" i="690" s="1"/>
  <c r="E288" i="690"/>
  <c r="D289" i="690"/>
  <c r="G289" i="690" s="1"/>
  <c r="E289" i="690"/>
  <c r="D290" i="690"/>
  <c r="G290" i="690" s="1"/>
  <c r="E290" i="690"/>
  <c r="D291" i="690"/>
  <c r="G291" i="690" s="1"/>
  <c r="E291" i="690"/>
  <c r="D292" i="690"/>
  <c r="G292" i="690" s="1"/>
  <c r="E292" i="690"/>
  <c r="D293" i="690"/>
  <c r="G293" i="690" s="1"/>
  <c r="E293" i="690"/>
  <c r="D294" i="690"/>
  <c r="G294" i="690" s="1"/>
  <c r="E294" i="690"/>
  <c r="D295" i="690"/>
  <c r="G295" i="690" s="1"/>
  <c r="E295" i="690"/>
  <c r="D296" i="690"/>
  <c r="G296" i="690" s="1"/>
  <c r="E296" i="690"/>
  <c r="D297" i="690"/>
  <c r="G297" i="690" s="1"/>
  <c r="E297" i="690"/>
  <c r="D298" i="690"/>
  <c r="G298" i="690" s="1"/>
  <c r="E298" i="690"/>
  <c r="D299" i="690"/>
  <c r="G299" i="690" s="1"/>
  <c r="E299" i="690"/>
  <c r="D300" i="690"/>
  <c r="G300" i="690" s="1"/>
  <c r="E300" i="690"/>
  <c r="D301" i="690"/>
  <c r="G301" i="690" s="1"/>
  <c r="E301" i="690"/>
  <c r="D302" i="690"/>
  <c r="G302" i="690" s="1"/>
  <c r="E302" i="690"/>
  <c r="D303" i="690"/>
  <c r="G303" i="690" s="1"/>
  <c r="E303" i="690"/>
  <c r="D304" i="690"/>
  <c r="G304" i="690" s="1"/>
  <c r="E304" i="690"/>
  <c r="D305" i="690"/>
  <c r="G305" i="690" s="1"/>
  <c r="E305" i="690"/>
  <c r="D306" i="690"/>
  <c r="G306" i="690" s="1"/>
  <c r="E306" i="690"/>
  <c r="D307" i="690"/>
  <c r="G307" i="690" s="1"/>
  <c r="E307" i="690"/>
  <c r="D308" i="690"/>
  <c r="G308" i="690" s="1"/>
  <c r="E308" i="690"/>
  <c r="D309" i="690"/>
  <c r="G309" i="690" s="1"/>
  <c r="E309" i="690"/>
  <c r="D310" i="690"/>
  <c r="G310" i="690" s="1"/>
  <c r="E310" i="690"/>
  <c r="D311" i="690"/>
  <c r="E311" i="690"/>
  <c r="G311" i="690"/>
  <c r="D312" i="690"/>
  <c r="G312" i="690" s="1"/>
  <c r="E312" i="690"/>
  <c r="D313" i="690"/>
  <c r="G313" i="690" s="1"/>
  <c r="E313" i="690"/>
  <c r="D314" i="690"/>
  <c r="G314" i="690" s="1"/>
  <c r="E314" i="690"/>
  <c r="D315" i="690"/>
  <c r="G315" i="690" s="1"/>
  <c r="E315" i="690"/>
  <c r="D316" i="690"/>
  <c r="G316" i="690" s="1"/>
  <c r="E316" i="690"/>
  <c r="D317" i="690"/>
  <c r="G317" i="690" s="1"/>
  <c r="E317" i="690"/>
  <c r="D318" i="690"/>
  <c r="G318" i="690" s="1"/>
  <c r="E318" i="690"/>
  <c r="D319" i="690"/>
  <c r="G319" i="690" s="1"/>
  <c r="E319" i="690"/>
  <c r="D320" i="690"/>
  <c r="G320" i="690" s="1"/>
  <c r="E320" i="690"/>
  <c r="D321" i="690"/>
  <c r="G321" i="690" s="1"/>
  <c r="E321" i="690"/>
  <c r="D322" i="690"/>
  <c r="G322" i="690" s="1"/>
  <c r="E322" i="690"/>
  <c r="D323" i="690"/>
  <c r="G323" i="690" s="1"/>
  <c r="E323" i="690"/>
  <c r="D324" i="690"/>
  <c r="G324" i="690" s="1"/>
  <c r="E324" i="690"/>
  <c r="D325" i="690"/>
  <c r="G325" i="690" s="1"/>
  <c r="E325" i="690"/>
  <c r="D326" i="690"/>
  <c r="G326" i="690" s="1"/>
  <c r="E326" i="690"/>
  <c r="D327" i="690"/>
  <c r="G327" i="690" s="1"/>
  <c r="E327" i="690"/>
  <c r="D328" i="690"/>
  <c r="G328" i="690" s="1"/>
  <c r="E328" i="690"/>
  <c r="D329" i="690"/>
  <c r="G329" i="690" s="1"/>
  <c r="E329" i="690"/>
  <c r="D330" i="690"/>
  <c r="G330" i="690" s="1"/>
  <c r="E330" i="690"/>
  <c r="D331" i="690"/>
  <c r="G331" i="690" s="1"/>
  <c r="E331" i="690"/>
  <c r="D332" i="690"/>
  <c r="G332" i="690" s="1"/>
  <c r="E332" i="690"/>
  <c r="D333" i="690"/>
  <c r="G333" i="690" s="1"/>
  <c r="E333" i="690"/>
  <c r="D334" i="690"/>
  <c r="G334" i="690" s="1"/>
  <c r="E334" i="690"/>
  <c r="D335" i="690"/>
  <c r="G335" i="690" s="1"/>
  <c r="E335" i="690"/>
  <c r="D336" i="690"/>
  <c r="G336" i="690" s="1"/>
  <c r="E336" i="690"/>
  <c r="D337" i="690"/>
  <c r="G337" i="690" s="1"/>
  <c r="E337" i="690"/>
  <c r="D338" i="690"/>
  <c r="G338" i="690" s="1"/>
  <c r="E338" i="690"/>
  <c r="D339" i="690"/>
  <c r="G339" i="690" s="1"/>
  <c r="E339" i="690"/>
  <c r="D340" i="690"/>
  <c r="G340" i="690" s="1"/>
  <c r="E340" i="690"/>
  <c r="D341" i="690"/>
  <c r="G341" i="690" s="1"/>
  <c r="E341" i="690"/>
  <c r="D342" i="690"/>
  <c r="G342" i="690" s="1"/>
  <c r="E342" i="690"/>
  <c r="D343" i="690"/>
  <c r="G343" i="690" s="1"/>
  <c r="E343" i="690"/>
  <c r="D344" i="690"/>
  <c r="G344" i="690" s="1"/>
  <c r="E344" i="690"/>
  <c r="D345" i="690"/>
  <c r="G345" i="690" s="1"/>
  <c r="E345" i="690"/>
  <c r="D346" i="690"/>
  <c r="G346" i="690" s="1"/>
  <c r="E346" i="690"/>
  <c r="D347" i="690"/>
  <c r="G347" i="690" s="1"/>
  <c r="E347" i="690"/>
  <c r="D348" i="690"/>
  <c r="G348" i="690" s="1"/>
  <c r="E348" i="690"/>
  <c r="D349" i="690"/>
  <c r="G349" i="690" s="1"/>
  <c r="E349" i="690"/>
  <c r="D350" i="690"/>
  <c r="G350" i="690" s="1"/>
  <c r="E350" i="690"/>
  <c r="D351" i="690"/>
  <c r="G351" i="690" s="1"/>
  <c r="E351" i="690"/>
  <c r="D352" i="690"/>
  <c r="G352" i="690" s="1"/>
  <c r="E352" i="690"/>
  <c r="D353" i="690"/>
  <c r="G353" i="690" s="1"/>
  <c r="E353" i="690"/>
  <c r="D354" i="690"/>
  <c r="G354" i="690" s="1"/>
  <c r="E354" i="690"/>
  <c r="D355" i="690"/>
  <c r="G355" i="690" s="1"/>
  <c r="E355" i="690"/>
  <c r="D356" i="690"/>
  <c r="G356" i="690" s="1"/>
  <c r="E356" i="690"/>
  <c r="D357" i="690"/>
  <c r="G357" i="690" s="1"/>
  <c r="E357" i="690"/>
  <c r="D358" i="690"/>
  <c r="G358" i="690" s="1"/>
  <c r="E358" i="690"/>
  <c r="D359" i="690"/>
  <c r="G359" i="690" s="1"/>
  <c r="E359" i="690"/>
  <c r="D360" i="690"/>
  <c r="G360" i="690" s="1"/>
  <c r="E360" i="690"/>
  <c r="D361" i="690"/>
  <c r="G361" i="690" s="1"/>
  <c r="E361" i="690"/>
  <c r="D362" i="690"/>
  <c r="G362" i="690" s="1"/>
  <c r="E362" i="690"/>
  <c r="D363" i="690"/>
  <c r="G363" i="690" s="1"/>
  <c r="E363" i="690"/>
  <c r="D364" i="690"/>
  <c r="G364" i="690" s="1"/>
  <c r="E364" i="690"/>
  <c r="D365" i="690"/>
  <c r="G365" i="690" s="1"/>
  <c r="E365" i="690"/>
  <c r="D366" i="690"/>
  <c r="G366" i="690" s="1"/>
  <c r="E366" i="690"/>
  <c r="D367" i="690"/>
  <c r="G367" i="690" s="1"/>
  <c r="E367" i="690"/>
  <c r="D368" i="690"/>
  <c r="G368" i="690" s="1"/>
  <c r="E368" i="690"/>
  <c r="D369" i="690"/>
  <c r="G369" i="690" s="1"/>
  <c r="E369" i="690"/>
  <c r="D370" i="690"/>
  <c r="G370" i="690" s="1"/>
  <c r="E370" i="690"/>
  <c r="D371" i="690"/>
  <c r="G371" i="690" s="1"/>
  <c r="E371" i="690"/>
  <c r="D372" i="690"/>
  <c r="G372" i="690" s="1"/>
  <c r="E372" i="690"/>
  <c r="D373" i="690"/>
  <c r="G373" i="690" s="1"/>
  <c r="E373" i="690"/>
  <c r="D374" i="690"/>
  <c r="G374" i="690" s="1"/>
  <c r="E374" i="690"/>
  <c r="D375" i="690"/>
  <c r="G375" i="690" s="1"/>
  <c r="E375" i="690"/>
  <c r="D376" i="690"/>
  <c r="G376" i="690" s="1"/>
  <c r="E376" i="690"/>
  <c r="D377" i="690"/>
  <c r="G377" i="690" s="1"/>
  <c r="E377" i="690"/>
  <c r="D378" i="690"/>
  <c r="G378" i="690" s="1"/>
  <c r="E378" i="690"/>
  <c r="D379" i="690"/>
  <c r="G379" i="690" s="1"/>
  <c r="E379" i="690"/>
  <c r="D380" i="690"/>
  <c r="G380" i="690" s="1"/>
  <c r="E380" i="690"/>
  <c r="D381" i="690"/>
  <c r="G381" i="690" s="1"/>
  <c r="E381" i="690"/>
  <c r="D382" i="690"/>
  <c r="G382" i="690" s="1"/>
  <c r="E382" i="690"/>
  <c r="D383" i="690"/>
  <c r="G383" i="690" s="1"/>
  <c r="E383" i="690"/>
  <c r="D384" i="690"/>
  <c r="G384" i="690" s="1"/>
  <c r="E384" i="690"/>
  <c r="D385" i="690"/>
  <c r="G385" i="690" s="1"/>
  <c r="E385" i="690"/>
  <c r="D386" i="690"/>
  <c r="G386" i="690" s="1"/>
  <c r="E386" i="690"/>
  <c r="D387" i="690"/>
  <c r="G387" i="690" s="1"/>
  <c r="E387" i="690"/>
  <c r="D388" i="690"/>
  <c r="G388" i="690" s="1"/>
  <c r="E388" i="690"/>
  <c r="D389" i="690"/>
  <c r="G389" i="690" s="1"/>
  <c r="E389" i="690"/>
  <c r="D390" i="690"/>
  <c r="G390" i="690" s="1"/>
  <c r="E390" i="690"/>
  <c r="D391" i="690"/>
  <c r="G391" i="690" s="1"/>
  <c r="E391" i="690"/>
  <c r="D392" i="690"/>
  <c r="G392" i="690" s="1"/>
  <c r="E392" i="690"/>
  <c r="D393" i="690"/>
  <c r="G393" i="690" s="1"/>
  <c r="E393" i="690"/>
  <c r="D394" i="690"/>
  <c r="G394" i="690" s="1"/>
  <c r="E394" i="690"/>
  <c r="D395" i="690"/>
  <c r="G395" i="690" s="1"/>
  <c r="E395" i="690"/>
  <c r="D396" i="690"/>
  <c r="G396" i="690" s="1"/>
  <c r="E396" i="690"/>
  <c r="D397" i="690"/>
  <c r="G397" i="690" s="1"/>
  <c r="E397" i="690"/>
  <c r="D398" i="690"/>
  <c r="G398" i="690" s="1"/>
  <c r="E398" i="690"/>
  <c r="D399" i="690"/>
  <c r="G399" i="690" s="1"/>
  <c r="E399" i="690"/>
  <c r="D400" i="690"/>
  <c r="G400" i="690" s="1"/>
  <c r="E400" i="690"/>
  <c r="D401" i="690"/>
  <c r="G401" i="690" s="1"/>
  <c r="E401" i="690"/>
  <c r="D402" i="690"/>
  <c r="G402" i="690" s="1"/>
  <c r="E402" i="690"/>
  <c r="D403" i="690"/>
  <c r="G403" i="690" s="1"/>
  <c r="E403" i="690"/>
  <c r="D404" i="690"/>
  <c r="G404" i="690" s="1"/>
  <c r="E404" i="690"/>
  <c r="D405" i="690"/>
  <c r="G405" i="690" s="1"/>
  <c r="E405" i="690"/>
  <c r="D406" i="690"/>
  <c r="G406" i="690" s="1"/>
  <c r="E406" i="690"/>
  <c r="D407" i="690"/>
  <c r="G407" i="690" s="1"/>
  <c r="E407" i="690"/>
  <c r="D408" i="690"/>
  <c r="G408" i="690" s="1"/>
  <c r="E408" i="690"/>
  <c r="D409" i="690"/>
  <c r="G409" i="690" s="1"/>
  <c r="E409" i="690"/>
  <c r="D410" i="690"/>
  <c r="G410" i="690" s="1"/>
  <c r="E410" i="690"/>
  <c r="D411" i="690"/>
  <c r="G411" i="690" s="1"/>
  <c r="E411" i="690"/>
  <c r="D412" i="690"/>
  <c r="G412" i="690" s="1"/>
  <c r="E412" i="690"/>
  <c r="D413" i="690"/>
  <c r="G413" i="690" s="1"/>
  <c r="E413" i="690"/>
  <c r="D414" i="690"/>
  <c r="G414" i="690" s="1"/>
  <c r="E414" i="690"/>
  <c r="D415" i="690"/>
  <c r="G415" i="690" s="1"/>
  <c r="E415" i="690"/>
  <c r="D416" i="690"/>
  <c r="G416" i="690" s="1"/>
  <c r="E416" i="690"/>
  <c r="D417" i="690"/>
  <c r="G417" i="690" s="1"/>
  <c r="E417" i="690"/>
  <c r="D418" i="690"/>
  <c r="G418" i="690" s="1"/>
  <c r="E418" i="690"/>
  <c r="D419" i="690"/>
  <c r="G419" i="690" s="1"/>
  <c r="E419" i="690"/>
  <c r="D420" i="690"/>
  <c r="G420" i="690" s="1"/>
  <c r="E420" i="690"/>
  <c r="D421" i="690"/>
  <c r="G421" i="690" s="1"/>
  <c r="E421" i="690"/>
  <c r="D422" i="690"/>
  <c r="G422" i="690" s="1"/>
  <c r="E422" i="690"/>
  <c r="D423" i="690"/>
  <c r="G423" i="690" s="1"/>
  <c r="E423" i="690"/>
  <c r="D424" i="690"/>
  <c r="G424" i="690" s="1"/>
  <c r="E424" i="690"/>
  <c r="D425" i="690"/>
  <c r="G425" i="690" s="1"/>
  <c r="E425" i="690"/>
  <c r="D426" i="690"/>
  <c r="G426" i="690" s="1"/>
  <c r="E426" i="690"/>
  <c r="D427" i="690"/>
  <c r="G427" i="690" s="1"/>
  <c r="E427" i="690"/>
  <c r="D428" i="690"/>
  <c r="G428" i="690" s="1"/>
  <c r="E428" i="690"/>
  <c r="D429" i="690"/>
  <c r="G429" i="690" s="1"/>
  <c r="E429" i="690"/>
  <c r="D430" i="690"/>
  <c r="G430" i="690" s="1"/>
  <c r="E430" i="690"/>
  <c r="D431" i="690"/>
  <c r="G431" i="690" s="1"/>
  <c r="E431" i="690"/>
  <c r="D432" i="690"/>
  <c r="G432" i="690" s="1"/>
  <c r="E432" i="690"/>
  <c r="D433" i="690"/>
  <c r="G433" i="690" s="1"/>
  <c r="E433" i="690"/>
  <c r="D434" i="690"/>
  <c r="G434" i="690" s="1"/>
  <c r="E434" i="690"/>
  <c r="D435" i="690"/>
  <c r="G435" i="690" s="1"/>
  <c r="E435" i="690"/>
  <c r="BH212" i="690"/>
  <c r="BG212" i="690"/>
  <c r="BF212" i="690"/>
  <c r="E212" i="690"/>
  <c r="D212" i="690"/>
  <c r="G212" i="690" s="1"/>
  <c r="G102" i="690" a="1"/>
  <c r="G102" i="690" s="1"/>
  <c r="F102" i="690"/>
  <c r="BI117" i="690"/>
  <c r="BH117" i="690"/>
  <c r="BG117" i="690"/>
  <c r="BF117" i="690"/>
  <c r="BE117" i="690"/>
  <c r="BD117" i="690"/>
  <c r="BC117" i="690"/>
  <c r="BB117" i="690"/>
  <c r="BA117" i="690"/>
  <c r="AZ117" i="690"/>
  <c r="AY117" i="690"/>
  <c r="BI116" i="690"/>
  <c r="BH116" i="690"/>
  <c r="BG116" i="690"/>
  <c r="BF116" i="690"/>
  <c r="BE116" i="690"/>
  <c r="BD116" i="690"/>
  <c r="BC116" i="690"/>
  <c r="BB116" i="690"/>
  <c r="BA116" i="690"/>
  <c r="AZ116" i="690"/>
  <c r="AY116" i="690"/>
  <c r="BI115" i="690"/>
  <c r="BH115" i="690"/>
  <c r="BG115" i="690"/>
  <c r="BF115" i="690"/>
  <c r="BE115" i="690"/>
  <c r="BD115" i="690"/>
  <c r="BC115" i="690"/>
  <c r="BB115" i="690"/>
  <c r="BA115" i="690"/>
  <c r="AZ115" i="690"/>
  <c r="AY115" i="690"/>
  <c r="BI114" i="690"/>
  <c r="BH114" i="690"/>
  <c r="BG114" i="690"/>
  <c r="BF114" i="690"/>
  <c r="BE114" i="690"/>
  <c r="BD114" i="690"/>
  <c r="BC114" i="690"/>
  <c r="BB114" i="690"/>
  <c r="BA114" i="690"/>
  <c r="AZ114" i="690"/>
  <c r="AY114" i="690"/>
  <c r="BI113" i="690"/>
  <c r="BH113" i="690"/>
  <c r="BG113" i="690"/>
  <c r="BF113" i="690"/>
  <c r="BE113" i="690"/>
  <c r="BD113" i="690"/>
  <c r="BC113" i="690"/>
  <c r="BB113" i="690"/>
  <c r="BA113" i="690"/>
  <c r="AZ113" i="690"/>
  <c r="AY113" i="690"/>
  <c r="BI112" i="690"/>
  <c r="BH112" i="690"/>
  <c r="BG112" i="690"/>
  <c r="BF112" i="690"/>
  <c r="BE112" i="690"/>
  <c r="BD112" i="690"/>
  <c r="BC112" i="690"/>
  <c r="BB112" i="690"/>
  <c r="BA112" i="690"/>
  <c r="AZ112" i="690"/>
  <c r="AY112" i="690"/>
  <c r="BI111" i="690"/>
  <c r="BH111" i="690"/>
  <c r="BG111" i="690"/>
  <c r="BF111" i="690"/>
  <c r="BE111" i="690"/>
  <c r="BD111" i="690"/>
  <c r="BC111" i="690"/>
  <c r="BB111" i="690"/>
  <c r="BA111" i="690"/>
  <c r="AZ111" i="690"/>
  <c r="AY111" i="690"/>
  <c r="BI110" i="690"/>
  <c r="BH110" i="690"/>
  <c r="BG110" i="690"/>
  <c r="BF110" i="690"/>
  <c r="BE110" i="690"/>
  <c r="BD110" i="690"/>
  <c r="BC110" i="690"/>
  <c r="BB110" i="690"/>
  <c r="BA110" i="690"/>
  <c r="AZ110" i="690"/>
  <c r="AY110" i="690"/>
  <c r="BI109" i="690"/>
  <c r="BH109" i="690"/>
  <c r="BG109" i="690"/>
  <c r="BF109" i="690"/>
  <c r="BE109" i="690"/>
  <c r="BD109" i="690"/>
  <c r="BC109" i="690"/>
  <c r="BB109" i="690"/>
  <c r="BA109" i="690"/>
  <c r="AZ109" i="690"/>
  <c r="AY109" i="690"/>
  <c r="BI108" i="690"/>
  <c r="BH108" i="690"/>
  <c r="BG108" i="690"/>
  <c r="BF108" i="690"/>
  <c r="BE108" i="690"/>
  <c r="BD108" i="690"/>
  <c r="BC108" i="690"/>
  <c r="BB108" i="690"/>
  <c r="BA108" i="690"/>
  <c r="AZ108" i="690"/>
  <c r="AY108" i="690"/>
  <c r="BI107" i="690"/>
  <c r="BH107" i="690"/>
  <c r="BG107" i="690"/>
  <c r="BF107" i="690"/>
  <c r="BE107" i="690"/>
  <c r="BD107" i="690"/>
  <c r="BC107" i="690"/>
  <c r="BB107" i="690"/>
  <c r="BA107" i="690"/>
  <c r="AZ107" i="690"/>
  <c r="AY107" i="690"/>
  <c r="BI106" i="690"/>
  <c r="BH106" i="690"/>
  <c r="BG106" i="690"/>
  <c r="BF106" i="690"/>
  <c r="BE106" i="690"/>
  <c r="BD106" i="690"/>
  <c r="BC106" i="690"/>
  <c r="BB106" i="690"/>
  <c r="BA106" i="690"/>
  <c r="AZ106" i="690"/>
  <c r="AY106" i="690"/>
  <c r="BI105" i="690"/>
  <c r="BH105" i="690"/>
  <c r="BG105" i="690"/>
  <c r="BF105" i="690"/>
  <c r="BE105" i="690"/>
  <c r="BD105" i="690"/>
  <c r="BC105" i="690"/>
  <c r="BB105" i="690"/>
  <c r="BA105" i="690"/>
  <c r="AZ105" i="690"/>
  <c r="AY105" i="690"/>
  <c r="BI118" i="690"/>
  <c r="BI104" i="690"/>
  <c r="BI103" i="690"/>
  <c r="BH118" i="690"/>
  <c r="BH104" i="690"/>
  <c r="BH103" i="690"/>
  <c r="BG118" i="690"/>
  <c r="BG104" i="690"/>
  <c r="BG103" i="690"/>
  <c r="BF118" i="690"/>
  <c r="BF104" i="690"/>
  <c r="BF103" i="690"/>
  <c r="BE118" i="690"/>
  <c r="BE104" i="690"/>
  <c r="BE103" i="690"/>
  <c r="BD118" i="690"/>
  <c r="BD104" i="690"/>
  <c r="BD103" i="690"/>
  <c r="BC118" i="690"/>
  <c r="BC104" i="690"/>
  <c r="BC103" i="690"/>
  <c r="BB118" i="690"/>
  <c r="BB104" i="690"/>
  <c r="BB103" i="690"/>
  <c r="BA118" i="690"/>
  <c r="BA104" i="690"/>
  <c r="BA103" i="690"/>
  <c r="AZ118" i="690"/>
  <c r="AZ104" i="690"/>
  <c r="AZ103" i="690"/>
  <c r="AY118" i="690"/>
  <c r="AY104" i="690"/>
  <c r="AY103" i="690"/>
  <c r="AX118" i="690"/>
  <c r="AX104" i="690"/>
  <c r="AX103" i="690"/>
  <c r="AV99" i="690"/>
  <c r="B104" i="690" s="1"/>
  <c r="X92" i="690"/>
  <c r="W92" i="690"/>
  <c r="V92" i="690"/>
  <c r="F88" i="690"/>
  <c r="D88" i="690"/>
  <c r="C88" i="690"/>
  <c r="A88" i="690"/>
  <c r="F87" i="690"/>
  <c r="D87" i="690"/>
  <c r="A87" i="690"/>
  <c r="F86" i="690"/>
  <c r="D86" i="690"/>
  <c r="A86" i="690"/>
  <c r="H85" i="690"/>
  <c r="G85" i="690"/>
  <c r="F85" i="690"/>
  <c r="C85" i="690"/>
  <c r="B85" i="690"/>
  <c r="A85" i="690"/>
  <c r="D83" i="690"/>
  <c r="C83" i="690"/>
  <c r="D57" i="690"/>
  <c r="F56" i="690"/>
  <c r="D56" i="690"/>
  <c r="A56" i="690"/>
  <c r="F55" i="690"/>
  <c r="A55" i="690"/>
  <c r="H54" i="690"/>
  <c r="G54" i="690"/>
  <c r="C54" i="690"/>
  <c r="B54" i="690"/>
  <c r="C52" i="690"/>
  <c r="C33" i="690"/>
  <c r="C11" i="690" s="1"/>
  <c r="F31" i="690"/>
  <c r="I27" i="690"/>
  <c r="E27" i="690"/>
  <c r="D27" i="690"/>
  <c r="I26" i="690"/>
  <c r="E26" i="690"/>
  <c r="D26" i="690"/>
  <c r="I25" i="690"/>
  <c r="E25" i="690"/>
  <c r="D25" i="690"/>
  <c r="I24" i="690"/>
  <c r="E24" i="690"/>
  <c r="D24" i="690"/>
  <c r="I23" i="690"/>
  <c r="E23" i="690"/>
  <c r="D23" i="690"/>
  <c r="I22" i="690"/>
  <c r="E22" i="690"/>
  <c r="D22" i="690"/>
  <c r="I21" i="690"/>
  <c r="E21" i="690"/>
  <c r="D21" i="690"/>
  <c r="I20" i="690"/>
  <c r="E20" i="690"/>
  <c r="D20" i="690"/>
  <c r="I19" i="690"/>
  <c r="E19" i="690"/>
  <c r="D19" i="690"/>
  <c r="I18" i="690"/>
  <c r="E18" i="690"/>
  <c r="D18" i="690"/>
  <c r="I17" i="690"/>
  <c r="E17" i="690"/>
  <c r="D17" i="690"/>
  <c r="I16" i="690"/>
  <c r="E16" i="690"/>
  <c r="D16" i="690"/>
  <c r="E15" i="690"/>
  <c r="D15" i="690"/>
  <c r="D249" i="675"/>
  <c r="E249" i="675" s="1"/>
  <c r="F249" i="675" s="1"/>
  <c r="D250" i="675"/>
  <c r="E250" i="675" s="1"/>
  <c r="F250" i="675" s="1"/>
  <c r="D251" i="675"/>
  <c r="E251" i="675" s="1"/>
  <c r="F251" i="675" s="1"/>
  <c r="D252" i="675"/>
  <c r="E252" i="675" s="1"/>
  <c r="F252" i="675" s="1"/>
  <c r="D253" i="675"/>
  <c r="E253" i="675" s="1"/>
  <c r="F253" i="675" s="1"/>
  <c r="D254" i="675"/>
  <c r="E254" i="675" s="1"/>
  <c r="F254" i="675" s="1"/>
  <c r="D255" i="675"/>
  <c r="E255" i="675" s="1"/>
  <c r="F255" i="675" s="1"/>
  <c r="D256" i="675"/>
  <c r="E256" i="675" s="1"/>
  <c r="F256" i="675" s="1"/>
  <c r="D257" i="675"/>
  <c r="E257" i="675" s="1"/>
  <c r="F257" i="675" s="1"/>
  <c r="D258" i="675"/>
  <c r="E258" i="675" s="1"/>
  <c r="F258" i="675" s="1"/>
  <c r="D259" i="675"/>
  <c r="E259" i="675" s="1"/>
  <c r="F259" i="675" s="1"/>
  <c r="D260" i="675"/>
  <c r="E260" i="675" s="1"/>
  <c r="F260" i="675" s="1"/>
  <c r="D261" i="675"/>
  <c r="E261" i="675" s="1"/>
  <c r="F261" i="675" s="1"/>
  <c r="D262" i="675"/>
  <c r="E262" i="675" s="1"/>
  <c r="F262" i="675" s="1"/>
  <c r="D263" i="675"/>
  <c r="E263" i="675" s="1"/>
  <c r="F263" i="675" s="1"/>
  <c r="D264" i="675"/>
  <c r="E264" i="675" s="1"/>
  <c r="F264" i="675" s="1"/>
  <c r="D265" i="675"/>
  <c r="E265" i="675" s="1"/>
  <c r="F265" i="675" s="1"/>
  <c r="D266" i="675"/>
  <c r="E266" i="675" s="1"/>
  <c r="F266" i="675" s="1"/>
  <c r="D267" i="675"/>
  <c r="E267" i="675" s="1"/>
  <c r="F267" i="675" s="1"/>
  <c r="D268" i="675"/>
  <c r="E268" i="675" s="1"/>
  <c r="F268" i="675" s="1"/>
  <c r="D269" i="675"/>
  <c r="E269" i="675" s="1"/>
  <c r="F269" i="675" s="1"/>
  <c r="D270" i="675"/>
  <c r="E270" i="675" s="1"/>
  <c r="F270" i="675" s="1"/>
  <c r="D271" i="675"/>
  <c r="E271" i="675" s="1"/>
  <c r="F271" i="675" s="1"/>
  <c r="D272" i="675"/>
  <c r="E272" i="675" s="1"/>
  <c r="F272" i="675" s="1"/>
  <c r="D273" i="675"/>
  <c r="E273" i="675" s="1"/>
  <c r="F273" i="675" s="1"/>
  <c r="D274" i="675"/>
  <c r="E274" i="675" s="1"/>
  <c r="F274" i="675" s="1"/>
  <c r="D275" i="675"/>
  <c r="E275" i="675" s="1"/>
  <c r="F275" i="675" s="1"/>
  <c r="D276" i="675"/>
  <c r="E276" i="675" s="1"/>
  <c r="F276" i="675" s="1"/>
  <c r="D277" i="675"/>
  <c r="E277" i="675" s="1"/>
  <c r="F277" i="675" s="1"/>
  <c r="D278" i="675"/>
  <c r="E278" i="675" s="1"/>
  <c r="F278" i="675" s="1"/>
  <c r="D279" i="675"/>
  <c r="E279" i="675" s="1"/>
  <c r="F279" i="675" s="1"/>
  <c r="D280" i="675"/>
  <c r="E280" i="675" s="1"/>
  <c r="F280" i="675" s="1"/>
  <c r="D281" i="675"/>
  <c r="E281" i="675" s="1"/>
  <c r="F281" i="675" s="1"/>
  <c r="D282" i="675"/>
  <c r="E282" i="675" s="1"/>
  <c r="F282" i="675" s="1"/>
  <c r="D283" i="675"/>
  <c r="E283" i="675" s="1"/>
  <c r="F283" i="675" s="1"/>
  <c r="D284" i="675"/>
  <c r="E284" i="675" s="1"/>
  <c r="F284" i="675" s="1"/>
  <c r="D285" i="675"/>
  <c r="E285" i="675" s="1"/>
  <c r="F285" i="675" s="1"/>
  <c r="D286" i="675"/>
  <c r="E286" i="675" s="1"/>
  <c r="F286" i="675" s="1"/>
  <c r="D287" i="675"/>
  <c r="E287" i="675" s="1"/>
  <c r="F287" i="675" s="1"/>
  <c r="D288" i="675"/>
  <c r="E288" i="675" s="1"/>
  <c r="F288" i="675" s="1"/>
  <c r="D289" i="675"/>
  <c r="E289" i="675" s="1"/>
  <c r="F289" i="675" s="1"/>
  <c r="D290" i="675"/>
  <c r="E290" i="675" s="1"/>
  <c r="F290" i="675" s="1"/>
  <c r="D291" i="675"/>
  <c r="E291" i="675" s="1"/>
  <c r="F291" i="675" s="1"/>
  <c r="D292" i="675"/>
  <c r="E292" i="675" s="1"/>
  <c r="F292" i="675" s="1"/>
  <c r="D293" i="675"/>
  <c r="E293" i="675" s="1"/>
  <c r="F293" i="675" s="1"/>
  <c r="D294" i="675"/>
  <c r="E294" i="675" s="1"/>
  <c r="F294" i="675" s="1"/>
  <c r="D295" i="675"/>
  <c r="E295" i="675" s="1"/>
  <c r="F295" i="675" s="1"/>
  <c r="D296" i="675"/>
  <c r="E296" i="675" s="1"/>
  <c r="F296" i="675" s="1"/>
  <c r="D297" i="675"/>
  <c r="E297" i="675" s="1"/>
  <c r="F297" i="675" s="1"/>
  <c r="D298" i="675"/>
  <c r="E298" i="675" s="1"/>
  <c r="F298" i="675" s="1"/>
  <c r="D299" i="675"/>
  <c r="E299" i="675" s="1"/>
  <c r="F299" i="675" s="1"/>
  <c r="D300" i="675"/>
  <c r="E300" i="675" s="1"/>
  <c r="F300" i="675" s="1"/>
  <c r="D301" i="675"/>
  <c r="E301" i="675" s="1"/>
  <c r="F301" i="675" s="1"/>
  <c r="D302" i="675"/>
  <c r="E302" i="675" s="1"/>
  <c r="F302" i="675" s="1"/>
  <c r="D303" i="675"/>
  <c r="E303" i="675" s="1"/>
  <c r="F303" i="675" s="1"/>
  <c r="D304" i="675"/>
  <c r="E304" i="675" s="1"/>
  <c r="F304" i="675" s="1"/>
  <c r="D305" i="675"/>
  <c r="E305" i="675" s="1"/>
  <c r="F305" i="675" s="1"/>
  <c r="D306" i="675"/>
  <c r="E306" i="675" s="1"/>
  <c r="F306" i="675" s="1"/>
  <c r="D307" i="675"/>
  <c r="E307" i="675" s="1"/>
  <c r="F307" i="675" s="1"/>
  <c r="D308" i="675"/>
  <c r="E308" i="675" s="1"/>
  <c r="F308" i="675" s="1"/>
  <c r="D309" i="675"/>
  <c r="E309" i="675" s="1"/>
  <c r="F309" i="675" s="1"/>
  <c r="D310" i="675"/>
  <c r="E310" i="675" s="1"/>
  <c r="F310" i="675" s="1"/>
  <c r="D311" i="675"/>
  <c r="E311" i="675" s="1"/>
  <c r="F311" i="675" s="1"/>
  <c r="D312" i="675"/>
  <c r="E312" i="675" s="1"/>
  <c r="F312" i="675" s="1"/>
  <c r="D313" i="675"/>
  <c r="E313" i="675" s="1"/>
  <c r="F313" i="675" s="1"/>
  <c r="D314" i="675"/>
  <c r="E314" i="675" s="1"/>
  <c r="F314" i="675" s="1"/>
  <c r="D315" i="675"/>
  <c r="E315" i="675" s="1"/>
  <c r="F315" i="675" s="1"/>
  <c r="D316" i="675"/>
  <c r="E316" i="675" s="1"/>
  <c r="F316" i="675" s="1"/>
  <c r="D317" i="675"/>
  <c r="E317" i="675" s="1"/>
  <c r="F317" i="675" s="1"/>
  <c r="D318" i="675"/>
  <c r="E318" i="675" s="1"/>
  <c r="F318" i="675" s="1"/>
  <c r="D319" i="675"/>
  <c r="E319" i="675" s="1"/>
  <c r="F319" i="675" s="1"/>
  <c r="D320" i="675"/>
  <c r="E320" i="675" s="1"/>
  <c r="F320" i="675" s="1"/>
  <c r="D321" i="675"/>
  <c r="E321" i="675" s="1"/>
  <c r="F321" i="675" s="1"/>
  <c r="D322" i="675"/>
  <c r="E322" i="675" s="1"/>
  <c r="F322" i="675" s="1"/>
  <c r="D323" i="675"/>
  <c r="E323" i="675" s="1"/>
  <c r="F323" i="675" s="1"/>
  <c r="D324" i="675"/>
  <c r="E324" i="675" s="1"/>
  <c r="F324" i="675" s="1"/>
  <c r="D325" i="675"/>
  <c r="E325" i="675" s="1"/>
  <c r="F325" i="675" s="1"/>
  <c r="D326" i="675"/>
  <c r="E326" i="675" s="1"/>
  <c r="F326" i="675" s="1"/>
  <c r="D327" i="675"/>
  <c r="E327" i="675" s="1"/>
  <c r="F327" i="675" s="1"/>
  <c r="D328" i="675"/>
  <c r="E328" i="675" s="1"/>
  <c r="F328" i="675" s="1"/>
  <c r="D329" i="675"/>
  <c r="E329" i="675" s="1"/>
  <c r="F329" i="675" s="1"/>
  <c r="D330" i="675"/>
  <c r="E330" i="675" s="1"/>
  <c r="F330" i="675" s="1"/>
  <c r="D331" i="675"/>
  <c r="E331" i="675" s="1"/>
  <c r="F331" i="675" s="1"/>
  <c r="D332" i="675"/>
  <c r="E332" i="675" s="1"/>
  <c r="F332" i="675" s="1"/>
  <c r="D333" i="675"/>
  <c r="E333" i="675" s="1"/>
  <c r="F333" i="675" s="1"/>
  <c r="D334" i="675"/>
  <c r="E334" i="675" s="1"/>
  <c r="F334" i="675" s="1"/>
  <c r="D335" i="675"/>
  <c r="E335" i="675" s="1"/>
  <c r="F335" i="675" s="1"/>
  <c r="D336" i="675"/>
  <c r="E336" i="675" s="1"/>
  <c r="F336" i="675" s="1"/>
  <c r="D337" i="675"/>
  <c r="E337" i="675" s="1"/>
  <c r="F337" i="675" s="1"/>
  <c r="D338" i="675"/>
  <c r="E338" i="675" s="1"/>
  <c r="F338" i="675" s="1"/>
  <c r="D339" i="675"/>
  <c r="E339" i="675" s="1"/>
  <c r="F339" i="675" s="1"/>
  <c r="D340" i="675"/>
  <c r="E340" i="675" s="1"/>
  <c r="F340" i="675" s="1"/>
  <c r="D341" i="675"/>
  <c r="E341" i="675" s="1"/>
  <c r="F341" i="675" s="1"/>
  <c r="D342" i="675"/>
  <c r="E342" i="675" s="1"/>
  <c r="F342" i="675" s="1"/>
  <c r="D343" i="675"/>
  <c r="E343" i="675" s="1"/>
  <c r="F343" i="675" s="1"/>
  <c r="D344" i="675"/>
  <c r="E344" i="675" s="1"/>
  <c r="F344" i="675" s="1"/>
  <c r="D345" i="675"/>
  <c r="E345" i="675" s="1"/>
  <c r="F345" i="675" s="1"/>
  <c r="D346" i="675"/>
  <c r="E346" i="675" s="1"/>
  <c r="F346" i="675" s="1"/>
  <c r="D347" i="675"/>
  <c r="E347" i="675" s="1"/>
  <c r="F347" i="675" s="1"/>
  <c r="D348" i="675"/>
  <c r="E348" i="675" s="1"/>
  <c r="F348" i="675" s="1"/>
  <c r="D349" i="675"/>
  <c r="E349" i="675" s="1"/>
  <c r="F349" i="675" s="1"/>
  <c r="D350" i="675"/>
  <c r="E350" i="675" s="1"/>
  <c r="F350" i="675" s="1"/>
  <c r="D351" i="675"/>
  <c r="E351" i="675" s="1"/>
  <c r="F351" i="675" s="1"/>
  <c r="D352" i="675"/>
  <c r="E352" i="675" s="1"/>
  <c r="F352" i="675" s="1"/>
  <c r="D353" i="675"/>
  <c r="E353" i="675" s="1"/>
  <c r="F353" i="675" s="1"/>
  <c r="D354" i="675"/>
  <c r="E354" i="675" s="1"/>
  <c r="F354" i="675" s="1"/>
  <c r="D355" i="675"/>
  <c r="E355" i="675" s="1"/>
  <c r="F355" i="675" s="1"/>
  <c r="D356" i="675"/>
  <c r="E356" i="675" s="1"/>
  <c r="F356" i="675" s="1"/>
  <c r="D357" i="675"/>
  <c r="E357" i="675" s="1"/>
  <c r="F357" i="675" s="1"/>
  <c r="D358" i="675"/>
  <c r="E358" i="675" s="1"/>
  <c r="F358" i="675" s="1"/>
  <c r="D359" i="675"/>
  <c r="E359" i="675" s="1"/>
  <c r="F359" i="675" s="1"/>
  <c r="D360" i="675"/>
  <c r="E360" i="675" s="1"/>
  <c r="F360" i="675" s="1"/>
  <c r="D361" i="675"/>
  <c r="D362" i="675"/>
  <c r="E362" i="675" s="1"/>
  <c r="F362" i="675" s="1"/>
  <c r="D363" i="675"/>
  <c r="E363" i="675" s="1"/>
  <c r="F363" i="675" s="1"/>
  <c r="D364" i="675"/>
  <c r="E364" i="675" s="1"/>
  <c r="F364" i="675" s="1"/>
  <c r="D365" i="675"/>
  <c r="E365" i="675" s="1"/>
  <c r="F365" i="675" s="1"/>
  <c r="D366" i="675"/>
  <c r="E366" i="675" s="1"/>
  <c r="F366" i="675" s="1"/>
  <c r="D367" i="675"/>
  <c r="E367" i="675" s="1"/>
  <c r="F367" i="675" s="1"/>
  <c r="D368" i="675"/>
  <c r="E368" i="675" s="1"/>
  <c r="F368" i="675" s="1"/>
  <c r="D369" i="675"/>
  <c r="E369" i="675" s="1"/>
  <c r="F369" i="675" s="1"/>
  <c r="D370" i="675"/>
  <c r="E370" i="675" s="1"/>
  <c r="F370" i="675" s="1"/>
  <c r="D371" i="675"/>
  <c r="E371" i="675" s="1"/>
  <c r="F371" i="675" s="1"/>
  <c r="D372" i="675"/>
  <c r="E372" i="675" s="1"/>
  <c r="F372" i="675" s="1"/>
  <c r="D373" i="675"/>
  <c r="E373" i="675" s="1"/>
  <c r="F373" i="675" s="1"/>
  <c r="D374" i="675"/>
  <c r="E374" i="675" s="1"/>
  <c r="F374" i="675" s="1"/>
  <c r="D375" i="675"/>
  <c r="E375" i="675" s="1"/>
  <c r="F375" i="675" s="1"/>
  <c r="D376" i="675"/>
  <c r="E376" i="675" s="1"/>
  <c r="F376" i="675" s="1"/>
  <c r="D377" i="675"/>
  <c r="D378" i="675"/>
  <c r="E378" i="675" s="1"/>
  <c r="F378" i="675" s="1"/>
  <c r="D379" i="675"/>
  <c r="E379" i="675" s="1"/>
  <c r="F379" i="675" s="1"/>
  <c r="D380" i="675"/>
  <c r="E380" i="675" s="1"/>
  <c r="F380" i="675" s="1"/>
  <c r="D381" i="675"/>
  <c r="E381" i="675" s="1"/>
  <c r="F381" i="675" s="1"/>
  <c r="D382" i="675"/>
  <c r="E382" i="675" s="1"/>
  <c r="F382" i="675" s="1"/>
  <c r="D383" i="675"/>
  <c r="E383" i="675" s="1"/>
  <c r="F383" i="675" s="1"/>
  <c r="D384" i="675"/>
  <c r="E384" i="675" s="1"/>
  <c r="F384" i="675" s="1"/>
  <c r="D385" i="675"/>
  <c r="E385" i="675" s="1"/>
  <c r="F385" i="675" s="1"/>
  <c r="D386" i="675"/>
  <c r="E386" i="675" s="1"/>
  <c r="F386" i="675" s="1"/>
  <c r="D387" i="675"/>
  <c r="E387" i="675" s="1"/>
  <c r="F387" i="675" s="1"/>
  <c r="D388" i="675"/>
  <c r="E388" i="675" s="1"/>
  <c r="F388" i="675" s="1"/>
  <c r="D389" i="675"/>
  <c r="E389" i="675" s="1"/>
  <c r="F389" i="675" s="1"/>
  <c r="D390" i="675"/>
  <c r="E390" i="675" s="1"/>
  <c r="F390" i="675" s="1"/>
  <c r="D391" i="675"/>
  <c r="E391" i="675" s="1"/>
  <c r="F391" i="675" s="1"/>
  <c r="D392" i="675"/>
  <c r="E392" i="675" s="1"/>
  <c r="F392" i="675" s="1"/>
  <c r="D393" i="675"/>
  <c r="E393" i="675" s="1"/>
  <c r="F393" i="675" s="1"/>
  <c r="D394" i="675"/>
  <c r="E394" i="675" s="1"/>
  <c r="F394" i="675" s="1"/>
  <c r="D395" i="675"/>
  <c r="E395" i="675" s="1"/>
  <c r="F395" i="675" s="1"/>
  <c r="D396" i="675"/>
  <c r="E396" i="675" s="1"/>
  <c r="F396" i="675" s="1"/>
  <c r="D397" i="675"/>
  <c r="E397" i="675" s="1"/>
  <c r="F397" i="675" s="1"/>
  <c r="D398" i="675"/>
  <c r="E398" i="675" s="1"/>
  <c r="F398" i="675" s="1"/>
  <c r="D399" i="675"/>
  <c r="E399" i="675" s="1"/>
  <c r="F399" i="675" s="1"/>
  <c r="D400" i="675"/>
  <c r="E400" i="675" s="1"/>
  <c r="F400" i="675" s="1"/>
  <c r="D401" i="675"/>
  <c r="E401" i="675" s="1"/>
  <c r="F401" i="675" s="1"/>
  <c r="D402" i="675"/>
  <c r="E402" i="675" s="1"/>
  <c r="F402" i="675" s="1"/>
  <c r="D403" i="675"/>
  <c r="E403" i="675" s="1"/>
  <c r="F403" i="675" s="1"/>
  <c r="D404" i="675"/>
  <c r="E404" i="675" s="1"/>
  <c r="F404" i="675" s="1"/>
  <c r="D405" i="675"/>
  <c r="E405" i="675" s="1"/>
  <c r="F405" i="675" s="1"/>
  <c r="D406" i="675"/>
  <c r="E406" i="675" s="1"/>
  <c r="F406" i="675" s="1"/>
  <c r="D407" i="675"/>
  <c r="E407" i="675" s="1"/>
  <c r="F407" i="675" s="1"/>
  <c r="D408" i="675"/>
  <c r="E408" i="675" s="1"/>
  <c r="F408" i="675" s="1"/>
  <c r="D409" i="675"/>
  <c r="D410" i="675"/>
  <c r="E410" i="675" s="1"/>
  <c r="F410" i="675" s="1"/>
  <c r="D411" i="675"/>
  <c r="E411" i="675" s="1"/>
  <c r="F411" i="675" s="1"/>
  <c r="D412" i="675"/>
  <c r="E412" i="675" s="1"/>
  <c r="F412" i="675" s="1"/>
  <c r="D413" i="675"/>
  <c r="E413" i="675" s="1"/>
  <c r="F413" i="675" s="1"/>
  <c r="D414" i="675"/>
  <c r="E414" i="675" s="1"/>
  <c r="F414" i="675" s="1"/>
  <c r="D415" i="675"/>
  <c r="E415" i="675" s="1"/>
  <c r="F415" i="675" s="1"/>
  <c r="D416" i="675"/>
  <c r="E416" i="675" s="1"/>
  <c r="F416" i="675" s="1"/>
  <c r="D417" i="675"/>
  <c r="E417" i="675" s="1"/>
  <c r="F417" i="675" s="1"/>
  <c r="D418" i="675"/>
  <c r="E418" i="675" s="1"/>
  <c r="F418" i="675" s="1"/>
  <c r="D419" i="675"/>
  <c r="E419" i="675" s="1"/>
  <c r="F419" i="675" s="1"/>
  <c r="D420" i="675"/>
  <c r="E420" i="675" s="1"/>
  <c r="F420" i="675" s="1"/>
  <c r="D421" i="675"/>
  <c r="E421" i="675" s="1"/>
  <c r="F421" i="675" s="1"/>
  <c r="D422" i="675"/>
  <c r="E422" i="675" s="1"/>
  <c r="F422" i="675" s="1"/>
  <c r="D423" i="675"/>
  <c r="E423" i="675" s="1"/>
  <c r="F423" i="675" s="1"/>
  <c r="D424" i="675"/>
  <c r="E424" i="675" s="1"/>
  <c r="F424" i="675" s="1"/>
  <c r="D425" i="675"/>
  <c r="E425" i="675" s="1"/>
  <c r="F425" i="675" s="1"/>
  <c r="D426" i="675"/>
  <c r="E426" i="675" s="1"/>
  <c r="F426" i="675" s="1"/>
  <c r="D427" i="675"/>
  <c r="E427" i="675" s="1"/>
  <c r="F427" i="675" s="1"/>
  <c r="D428" i="675"/>
  <c r="E428" i="675" s="1"/>
  <c r="F428" i="675" s="1"/>
  <c r="D429" i="675"/>
  <c r="E429" i="675" s="1"/>
  <c r="F429" i="675" s="1"/>
  <c r="D430" i="675"/>
  <c r="E430" i="675" s="1"/>
  <c r="F430" i="675" s="1"/>
  <c r="D431" i="675"/>
  <c r="E431" i="675" s="1"/>
  <c r="F431" i="675" s="1"/>
  <c r="D432" i="675"/>
  <c r="E432" i="675" s="1"/>
  <c r="F432" i="675" s="1"/>
  <c r="D433" i="675"/>
  <c r="E433" i="675" s="1"/>
  <c r="F433" i="675" s="1"/>
  <c r="D434" i="675"/>
  <c r="E434" i="675" s="1"/>
  <c r="F434" i="675" s="1"/>
  <c r="D435" i="675"/>
  <c r="E435" i="675" s="1"/>
  <c r="F435" i="675" s="1"/>
  <c r="D436" i="675"/>
  <c r="E436" i="675" s="1"/>
  <c r="F436" i="675" s="1"/>
  <c r="D437" i="675"/>
  <c r="E437" i="675" s="1"/>
  <c r="F437" i="675" s="1"/>
  <c r="D438" i="675"/>
  <c r="E438" i="675" s="1"/>
  <c r="F438" i="675" s="1"/>
  <c r="D439" i="675"/>
  <c r="E439" i="675" s="1"/>
  <c r="F439" i="675" s="1"/>
  <c r="D440" i="675"/>
  <c r="E440" i="675" s="1"/>
  <c r="F440" i="675" s="1"/>
  <c r="D441" i="675"/>
  <c r="E441" i="675" s="1"/>
  <c r="F441" i="675" s="1"/>
  <c r="D442" i="675"/>
  <c r="E442" i="675" s="1"/>
  <c r="F442" i="675" s="1"/>
  <c r="D443" i="675"/>
  <c r="E443" i="675" s="1"/>
  <c r="F443" i="675" s="1"/>
  <c r="D444" i="675"/>
  <c r="E444" i="675" s="1"/>
  <c r="F444" i="675" s="1"/>
  <c r="D445" i="675"/>
  <c r="E445" i="675" s="1"/>
  <c r="F445" i="675" s="1"/>
  <c r="D446" i="675"/>
  <c r="E446" i="675" s="1"/>
  <c r="F446" i="675" s="1"/>
  <c r="D447" i="675"/>
  <c r="E447" i="675" s="1"/>
  <c r="F447" i="675" s="1"/>
  <c r="D448" i="675"/>
  <c r="E448" i="675" s="1"/>
  <c r="F448" i="675" s="1"/>
  <c r="D449" i="675"/>
  <c r="E449" i="675" s="1"/>
  <c r="F449" i="675" s="1"/>
  <c r="D450" i="675"/>
  <c r="E450" i="675" s="1"/>
  <c r="F450" i="675" s="1"/>
  <c r="D451" i="675"/>
  <c r="E451" i="675" s="1"/>
  <c r="F451" i="675" s="1"/>
  <c r="D452" i="675"/>
  <c r="E452" i="675" s="1"/>
  <c r="F452" i="675" s="1"/>
  <c r="D453" i="675"/>
  <c r="E453" i="675" s="1"/>
  <c r="F453" i="675" s="1"/>
  <c r="D454" i="675"/>
  <c r="E454" i="675" s="1"/>
  <c r="F454" i="675" s="1"/>
  <c r="D455" i="675"/>
  <c r="E455" i="675" s="1"/>
  <c r="F455" i="675" s="1"/>
  <c r="D456" i="675"/>
  <c r="E456" i="675" s="1"/>
  <c r="F456" i="675" s="1"/>
  <c r="D457" i="675"/>
  <c r="E457" i="675" s="1"/>
  <c r="F457" i="675" s="1"/>
  <c r="D458" i="675"/>
  <c r="E458" i="675" s="1"/>
  <c r="F458" i="675" s="1"/>
  <c r="D459" i="675"/>
  <c r="E459" i="675" s="1"/>
  <c r="F459" i="675" s="1"/>
  <c r="D460" i="675"/>
  <c r="E460" i="675" s="1"/>
  <c r="F460" i="675" s="1"/>
  <c r="D461" i="675"/>
  <c r="E461" i="675" s="1"/>
  <c r="F461" i="675" s="1"/>
  <c r="D462" i="675"/>
  <c r="E462" i="675" s="1"/>
  <c r="F462" i="675" s="1"/>
  <c r="D463" i="675"/>
  <c r="E463" i="675" s="1"/>
  <c r="F463" i="675" s="1"/>
  <c r="D464" i="675"/>
  <c r="E464" i="675" s="1"/>
  <c r="F464" i="675" s="1"/>
  <c r="D465" i="675"/>
  <c r="E465" i="675" s="1"/>
  <c r="F465" i="675" s="1"/>
  <c r="D466" i="675"/>
  <c r="E466" i="675" s="1"/>
  <c r="F466" i="675" s="1"/>
  <c r="D467" i="675"/>
  <c r="E467" i="675" s="1"/>
  <c r="F467" i="675" s="1"/>
  <c r="D468" i="675"/>
  <c r="E468" i="675" s="1"/>
  <c r="F468" i="675" s="1"/>
  <c r="D248" i="675"/>
  <c r="E248" i="675" s="1"/>
  <c r="F248" i="675" s="1"/>
  <c r="B35" i="675"/>
  <c r="B10" i="675"/>
  <c r="D23" i="675"/>
  <c r="D10" i="675" s="1"/>
  <c r="C10" i="675" s="1"/>
  <c r="C22" i="675"/>
  <c r="D22" i="675" s="1"/>
  <c r="E22" i="675" s="1"/>
  <c r="F22" i="675" s="1"/>
  <c r="B24" i="675"/>
  <c r="I18" i="675"/>
  <c r="I17" i="675"/>
  <c r="I16" i="675"/>
  <c r="I15" i="675"/>
  <c r="D15" i="675"/>
  <c r="E15" i="675" s="1"/>
  <c r="F15" i="675"/>
  <c r="G15" i="675"/>
  <c r="D16" i="675"/>
  <c r="E16" i="675" s="1"/>
  <c r="F16" i="675"/>
  <c r="G16" i="675"/>
  <c r="D17" i="675"/>
  <c r="E17" i="675" s="1"/>
  <c r="F17" i="675"/>
  <c r="G17" i="675"/>
  <c r="D18" i="675"/>
  <c r="E18" i="675" s="1"/>
  <c r="F18" i="675"/>
  <c r="G18" i="675"/>
  <c r="D14" i="675"/>
  <c r="E14" i="675" s="1"/>
  <c r="G14" i="675"/>
  <c r="F14" i="675"/>
  <c r="G13" i="675"/>
  <c r="F13" i="675"/>
  <c r="H10" i="675"/>
  <c r="D249" i="663"/>
  <c r="E249" i="663" s="1"/>
  <c r="F249" i="663" s="1"/>
  <c r="D250" i="663"/>
  <c r="D251" i="663"/>
  <c r="E251" i="663" s="1"/>
  <c r="F251" i="663" s="1"/>
  <c r="D252" i="663"/>
  <c r="D253" i="663"/>
  <c r="E253" i="663" s="1"/>
  <c r="F253" i="663" s="1"/>
  <c r="D254" i="663"/>
  <c r="D255" i="663"/>
  <c r="E255" i="663" s="1"/>
  <c r="F255" i="663" s="1"/>
  <c r="D256" i="663"/>
  <c r="E256" i="663" s="1"/>
  <c r="F256" i="663" s="1"/>
  <c r="D257" i="663"/>
  <c r="E257" i="663" s="1"/>
  <c r="F257" i="663" s="1"/>
  <c r="D258" i="663"/>
  <c r="D259" i="663"/>
  <c r="E259" i="663" s="1"/>
  <c r="F259" i="663" s="1"/>
  <c r="D260" i="663"/>
  <c r="E260" i="663" s="1"/>
  <c r="F260" i="663" s="1"/>
  <c r="D261" i="663"/>
  <c r="E261" i="663" s="1"/>
  <c r="F261" i="663" s="1"/>
  <c r="D262" i="663"/>
  <c r="D263" i="663"/>
  <c r="E263" i="663" s="1"/>
  <c r="F263" i="663" s="1"/>
  <c r="D264" i="663"/>
  <c r="E264" i="663" s="1"/>
  <c r="F264" i="663" s="1"/>
  <c r="D265" i="663"/>
  <c r="E265" i="663" s="1"/>
  <c r="F265" i="663" s="1"/>
  <c r="D266" i="663"/>
  <c r="D267" i="663"/>
  <c r="E267" i="663" s="1"/>
  <c r="F267" i="663" s="1"/>
  <c r="D268" i="663"/>
  <c r="D269" i="663"/>
  <c r="E269" i="663" s="1"/>
  <c r="F269" i="663" s="1"/>
  <c r="D270" i="663"/>
  <c r="D271" i="663"/>
  <c r="E271" i="663" s="1"/>
  <c r="F271" i="663" s="1"/>
  <c r="D272" i="663"/>
  <c r="E272" i="663"/>
  <c r="F272" i="663" s="1"/>
  <c r="D273" i="663"/>
  <c r="E273" i="663" s="1"/>
  <c r="F273" i="663" s="1"/>
  <c r="D274" i="663"/>
  <c r="D275" i="663"/>
  <c r="E275" i="663" s="1"/>
  <c r="F275" i="663" s="1"/>
  <c r="D276" i="663"/>
  <c r="E276" i="663" s="1"/>
  <c r="F276" i="663" s="1"/>
  <c r="D277" i="663"/>
  <c r="E277" i="663" s="1"/>
  <c r="F277" i="663" s="1"/>
  <c r="D278" i="663"/>
  <c r="D279" i="663"/>
  <c r="E279" i="663" s="1"/>
  <c r="F279" i="663" s="1"/>
  <c r="D280" i="663"/>
  <c r="E280" i="663" s="1"/>
  <c r="F280" i="663" s="1"/>
  <c r="D281" i="663"/>
  <c r="E281" i="663" s="1"/>
  <c r="F281" i="663" s="1"/>
  <c r="D282" i="663"/>
  <c r="D283" i="663"/>
  <c r="E283" i="663" s="1"/>
  <c r="F283" i="663" s="1"/>
  <c r="D284" i="663"/>
  <c r="D285" i="663"/>
  <c r="E285" i="663" s="1"/>
  <c r="F285" i="663" s="1"/>
  <c r="D286" i="663"/>
  <c r="D287" i="663"/>
  <c r="E287" i="663" s="1"/>
  <c r="F287" i="663" s="1"/>
  <c r="D288" i="663"/>
  <c r="E288" i="663" s="1"/>
  <c r="F288" i="663" s="1"/>
  <c r="D289" i="663"/>
  <c r="E289" i="663" s="1"/>
  <c r="F289" i="663" s="1"/>
  <c r="D290" i="663"/>
  <c r="D291" i="663"/>
  <c r="E291" i="663" s="1"/>
  <c r="F291" i="663" s="1"/>
  <c r="D292" i="663"/>
  <c r="E292" i="663" s="1"/>
  <c r="F292" i="663" s="1"/>
  <c r="D293" i="663"/>
  <c r="E293" i="663" s="1"/>
  <c r="F293" i="663" s="1"/>
  <c r="D294" i="663"/>
  <c r="D295" i="663"/>
  <c r="E295" i="663" s="1"/>
  <c r="F295" i="663" s="1"/>
  <c r="D296" i="663"/>
  <c r="E296" i="663" s="1"/>
  <c r="F296" i="663" s="1"/>
  <c r="D297" i="663"/>
  <c r="E297" i="663" s="1"/>
  <c r="F297" i="663" s="1"/>
  <c r="D298" i="663"/>
  <c r="E298" i="663" s="1"/>
  <c r="F298" i="663" s="1"/>
  <c r="D299" i="663"/>
  <c r="E299" i="663" s="1"/>
  <c r="F299" i="663" s="1"/>
  <c r="D300" i="663"/>
  <c r="E300" i="663" s="1"/>
  <c r="F300" i="663" s="1"/>
  <c r="D301" i="663"/>
  <c r="E301" i="663" s="1"/>
  <c r="F301" i="663" s="1"/>
  <c r="D302" i="663"/>
  <c r="E302" i="663" s="1"/>
  <c r="F302" i="663" s="1"/>
  <c r="D303" i="663"/>
  <c r="E303" i="663" s="1"/>
  <c r="F303" i="663" s="1"/>
  <c r="D304" i="663"/>
  <c r="E304" i="663" s="1"/>
  <c r="F304" i="663" s="1"/>
  <c r="D305" i="663"/>
  <c r="E305" i="663" s="1"/>
  <c r="F305" i="663" s="1"/>
  <c r="D306" i="663"/>
  <c r="E306" i="663" s="1"/>
  <c r="F306" i="663" s="1"/>
  <c r="D307" i="663"/>
  <c r="E307" i="663" s="1"/>
  <c r="F307" i="663" s="1"/>
  <c r="D308" i="663"/>
  <c r="D309" i="663"/>
  <c r="E309" i="663" s="1"/>
  <c r="F309" i="663" s="1"/>
  <c r="D310" i="663"/>
  <c r="E310" i="663" s="1"/>
  <c r="F310" i="663" s="1"/>
  <c r="D311" i="663"/>
  <c r="E311" i="663" s="1"/>
  <c r="F311" i="663" s="1"/>
  <c r="D312" i="663"/>
  <c r="E312" i="663" s="1"/>
  <c r="F312" i="663" s="1"/>
  <c r="D313" i="663"/>
  <c r="E313" i="663" s="1"/>
  <c r="F313" i="663" s="1"/>
  <c r="D314" i="663"/>
  <c r="D315" i="663"/>
  <c r="E315" i="663" s="1"/>
  <c r="F315" i="663" s="1"/>
  <c r="D316" i="663"/>
  <c r="D317" i="663"/>
  <c r="E317" i="663" s="1"/>
  <c r="F317" i="663" s="1"/>
  <c r="D318" i="663"/>
  <c r="E318" i="663" s="1"/>
  <c r="F318" i="663" s="1"/>
  <c r="D319" i="663"/>
  <c r="E319" i="663" s="1"/>
  <c r="F319" i="663" s="1"/>
  <c r="D320" i="663"/>
  <c r="E320" i="663" s="1"/>
  <c r="F320" i="663" s="1"/>
  <c r="D321" i="663"/>
  <c r="E321" i="663" s="1"/>
  <c r="F321" i="663" s="1"/>
  <c r="D322" i="663"/>
  <c r="E322" i="663" s="1"/>
  <c r="F322" i="663" s="1"/>
  <c r="D323" i="663"/>
  <c r="E323" i="663" s="1"/>
  <c r="F323" i="663" s="1"/>
  <c r="D324" i="663"/>
  <c r="D325" i="663"/>
  <c r="E325" i="663" s="1"/>
  <c r="F325" i="663" s="1"/>
  <c r="D326" i="663"/>
  <c r="E326" i="663"/>
  <c r="F326" i="663" s="1"/>
  <c r="D327" i="663"/>
  <c r="E327" i="663" s="1"/>
  <c r="F327" i="663" s="1"/>
  <c r="D328" i="663"/>
  <c r="E328" i="663" s="1"/>
  <c r="F328" i="663" s="1"/>
  <c r="D329" i="663"/>
  <c r="E329" i="663" s="1"/>
  <c r="F329" i="663" s="1"/>
  <c r="D330" i="663"/>
  <c r="D331" i="663"/>
  <c r="E331" i="663" s="1"/>
  <c r="F331" i="663" s="1"/>
  <c r="D332" i="663"/>
  <c r="D333" i="663"/>
  <c r="E333" i="663" s="1"/>
  <c r="F333" i="663" s="1"/>
  <c r="D334" i="663"/>
  <c r="E334" i="663" s="1"/>
  <c r="F334" i="663" s="1"/>
  <c r="D335" i="663"/>
  <c r="E335" i="663" s="1"/>
  <c r="F335" i="663" s="1"/>
  <c r="D336" i="663"/>
  <c r="E336" i="663" s="1"/>
  <c r="F336" i="663" s="1"/>
  <c r="D337" i="663"/>
  <c r="E337" i="663" s="1"/>
  <c r="F337" i="663" s="1"/>
  <c r="D338" i="663"/>
  <c r="E338" i="663" s="1"/>
  <c r="F338" i="663" s="1"/>
  <c r="D339" i="663"/>
  <c r="E339" i="663" s="1"/>
  <c r="F339" i="663" s="1"/>
  <c r="D340" i="663"/>
  <c r="D341" i="663"/>
  <c r="E341" i="663" s="1"/>
  <c r="F341" i="663" s="1"/>
  <c r="D342" i="663"/>
  <c r="E342" i="663" s="1"/>
  <c r="F342" i="663" s="1"/>
  <c r="D343" i="663"/>
  <c r="E343" i="663" s="1"/>
  <c r="F343" i="663" s="1"/>
  <c r="D344" i="663"/>
  <c r="E344" i="663" s="1"/>
  <c r="F344" i="663" s="1"/>
  <c r="D345" i="663"/>
  <c r="E345" i="663" s="1"/>
  <c r="F345" i="663" s="1"/>
  <c r="D346" i="663"/>
  <c r="D347" i="663"/>
  <c r="E347" i="663" s="1"/>
  <c r="F347" i="663" s="1"/>
  <c r="D348" i="663"/>
  <c r="D349" i="663"/>
  <c r="E349" i="663" s="1"/>
  <c r="F349" i="663" s="1"/>
  <c r="D350" i="663"/>
  <c r="E350" i="663" s="1"/>
  <c r="F350" i="663" s="1"/>
  <c r="D351" i="663"/>
  <c r="E351" i="663" s="1"/>
  <c r="F351" i="663" s="1"/>
  <c r="D352" i="663"/>
  <c r="E352" i="663" s="1"/>
  <c r="F352" i="663" s="1"/>
  <c r="D353" i="663"/>
  <c r="E353" i="663" s="1"/>
  <c r="F353" i="663" s="1"/>
  <c r="D354" i="663"/>
  <c r="E354" i="663" s="1"/>
  <c r="F354" i="663" s="1"/>
  <c r="D355" i="663"/>
  <c r="E355" i="663" s="1"/>
  <c r="F355" i="663" s="1"/>
  <c r="D356" i="663"/>
  <c r="D357" i="663"/>
  <c r="E357" i="663" s="1"/>
  <c r="F357" i="663" s="1"/>
  <c r="D358" i="663"/>
  <c r="E358" i="663"/>
  <c r="F358" i="663" s="1"/>
  <c r="D359" i="663"/>
  <c r="E359" i="663" s="1"/>
  <c r="F359" i="663" s="1"/>
  <c r="D360" i="663"/>
  <c r="E360" i="663" s="1"/>
  <c r="F360" i="663" s="1"/>
  <c r="D361" i="663"/>
  <c r="E361" i="663" s="1"/>
  <c r="F361" i="663" s="1"/>
  <c r="D362" i="663"/>
  <c r="D363" i="663"/>
  <c r="E363" i="663" s="1"/>
  <c r="F363" i="663" s="1"/>
  <c r="D364" i="663"/>
  <c r="D365" i="663"/>
  <c r="E365" i="663" s="1"/>
  <c r="F365" i="663" s="1"/>
  <c r="D366" i="663"/>
  <c r="E366" i="663" s="1"/>
  <c r="F366" i="663" s="1"/>
  <c r="D367" i="663"/>
  <c r="E367" i="663" s="1"/>
  <c r="F367" i="663" s="1"/>
  <c r="D368" i="663"/>
  <c r="E368" i="663" s="1"/>
  <c r="F368" i="663" s="1"/>
  <c r="D369" i="663"/>
  <c r="E369" i="663" s="1"/>
  <c r="F369" i="663" s="1"/>
  <c r="D370" i="663"/>
  <c r="E370" i="663" s="1"/>
  <c r="F370" i="663" s="1"/>
  <c r="D371" i="663"/>
  <c r="E371" i="663" s="1"/>
  <c r="F371" i="663" s="1"/>
  <c r="D372" i="663"/>
  <c r="D373" i="663"/>
  <c r="E373" i="663" s="1"/>
  <c r="F373" i="663" s="1"/>
  <c r="D374" i="663"/>
  <c r="E374" i="663" s="1"/>
  <c r="F374" i="663" s="1"/>
  <c r="D375" i="663"/>
  <c r="E375" i="663" s="1"/>
  <c r="F375" i="663" s="1"/>
  <c r="D376" i="663"/>
  <c r="E376" i="663" s="1"/>
  <c r="F376" i="663" s="1"/>
  <c r="D377" i="663"/>
  <c r="E377" i="663" s="1"/>
  <c r="F377" i="663" s="1"/>
  <c r="D378" i="663"/>
  <c r="D379" i="663"/>
  <c r="E379" i="663" s="1"/>
  <c r="F379" i="663" s="1"/>
  <c r="D380" i="663"/>
  <c r="D381" i="663"/>
  <c r="E381" i="663" s="1"/>
  <c r="F381" i="663" s="1"/>
  <c r="D382" i="663"/>
  <c r="E382" i="663" s="1"/>
  <c r="F382" i="663" s="1"/>
  <c r="D383" i="663"/>
  <c r="E383" i="663" s="1"/>
  <c r="F383" i="663" s="1"/>
  <c r="D384" i="663"/>
  <c r="E384" i="663" s="1"/>
  <c r="F384" i="663" s="1"/>
  <c r="D385" i="663"/>
  <c r="E385" i="663" s="1"/>
  <c r="F385" i="663" s="1"/>
  <c r="D386" i="663"/>
  <c r="E386" i="663" s="1"/>
  <c r="F386" i="663" s="1"/>
  <c r="D387" i="663"/>
  <c r="E387" i="663" s="1"/>
  <c r="F387" i="663" s="1"/>
  <c r="D388" i="663"/>
  <c r="D389" i="663"/>
  <c r="E389" i="663" s="1"/>
  <c r="F389" i="663" s="1"/>
  <c r="D390" i="663"/>
  <c r="E390" i="663"/>
  <c r="F390" i="663" s="1"/>
  <c r="D391" i="663"/>
  <c r="E391" i="663" s="1"/>
  <c r="F391" i="663" s="1"/>
  <c r="D392" i="663"/>
  <c r="E392" i="663" s="1"/>
  <c r="F392" i="663" s="1"/>
  <c r="D393" i="663"/>
  <c r="E393" i="663" s="1"/>
  <c r="F393" i="663" s="1"/>
  <c r="D394" i="663"/>
  <c r="D395" i="663"/>
  <c r="E395" i="663" s="1"/>
  <c r="F395" i="663" s="1"/>
  <c r="D396" i="663"/>
  <c r="D397" i="663"/>
  <c r="E397" i="663" s="1"/>
  <c r="F397" i="663" s="1"/>
  <c r="D398" i="663"/>
  <c r="E398" i="663" s="1"/>
  <c r="F398" i="663" s="1"/>
  <c r="D399" i="663"/>
  <c r="E399" i="663" s="1"/>
  <c r="F399" i="663" s="1"/>
  <c r="D400" i="663"/>
  <c r="E400" i="663" s="1"/>
  <c r="F400" i="663" s="1"/>
  <c r="D401" i="663"/>
  <c r="E401" i="663" s="1"/>
  <c r="F401" i="663" s="1"/>
  <c r="D402" i="663"/>
  <c r="E402" i="663" s="1"/>
  <c r="F402" i="663" s="1"/>
  <c r="D403" i="663"/>
  <c r="E403" i="663" s="1"/>
  <c r="F403" i="663" s="1"/>
  <c r="D404" i="663"/>
  <c r="D405" i="663"/>
  <c r="E405" i="663" s="1"/>
  <c r="F405" i="663" s="1"/>
  <c r="D406" i="663"/>
  <c r="E406" i="663" s="1"/>
  <c r="F406" i="663" s="1"/>
  <c r="D407" i="663"/>
  <c r="E407" i="663" s="1"/>
  <c r="F407" i="663" s="1"/>
  <c r="D408" i="663"/>
  <c r="E408" i="663" s="1"/>
  <c r="F408" i="663" s="1"/>
  <c r="D409" i="663"/>
  <c r="E409" i="663" s="1"/>
  <c r="F409" i="663" s="1"/>
  <c r="D410" i="663"/>
  <c r="D411" i="663"/>
  <c r="E411" i="663" s="1"/>
  <c r="F411" i="663" s="1"/>
  <c r="D412" i="663"/>
  <c r="D413" i="663"/>
  <c r="E413" i="663" s="1"/>
  <c r="F413" i="663" s="1"/>
  <c r="D414" i="663"/>
  <c r="E414" i="663" s="1"/>
  <c r="F414" i="663" s="1"/>
  <c r="D415" i="663"/>
  <c r="E415" i="663" s="1"/>
  <c r="F415" i="663" s="1"/>
  <c r="D416" i="663"/>
  <c r="E416" i="663" s="1"/>
  <c r="F416" i="663" s="1"/>
  <c r="D417" i="663"/>
  <c r="E417" i="663" s="1"/>
  <c r="F417" i="663" s="1"/>
  <c r="D418" i="663"/>
  <c r="E418" i="663" s="1"/>
  <c r="F418" i="663" s="1"/>
  <c r="D419" i="663"/>
  <c r="E419" i="663" s="1"/>
  <c r="F419" i="663" s="1"/>
  <c r="D420" i="663"/>
  <c r="D421" i="663"/>
  <c r="E421" i="663" s="1"/>
  <c r="F421" i="663" s="1"/>
  <c r="D422" i="663"/>
  <c r="E422" i="663"/>
  <c r="F422" i="663" s="1"/>
  <c r="D423" i="663"/>
  <c r="E423" i="663" s="1"/>
  <c r="F423" i="663" s="1"/>
  <c r="D424" i="663"/>
  <c r="E424" i="663" s="1"/>
  <c r="F424" i="663" s="1"/>
  <c r="D425" i="663"/>
  <c r="E425" i="663" s="1"/>
  <c r="F425" i="663" s="1"/>
  <c r="D426" i="663"/>
  <c r="D427" i="663"/>
  <c r="E427" i="663" s="1"/>
  <c r="F427" i="663" s="1"/>
  <c r="D428" i="663"/>
  <c r="D429" i="663"/>
  <c r="E429" i="663" s="1"/>
  <c r="F429" i="663" s="1"/>
  <c r="D430" i="663"/>
  <c r="E430" i="663" s="1"/>
  <c r="F430" i="663" s="1"/>
  <c r="D431" i="663"/>
  <c r="E431" i="663" s="1"/>
  <c r="F431" i="663" s="1"/>
  <c r="D432" i="663"/>
  <c r="E432" i="663" s="1"/>
  <c r="F432" i="663" s="1"/>
  <c r="D433" i="663"/>
  <c r="E433" i="663" s="1"/>
  <c r="F433" i="663" s="1"/>
  <c r="D434" i="663"/>
  <c r="E434" i="663" s="1"/>
  <c r="F434" i="663" s="1"/>
  <c r="D435" i="663"/>
  <c r="E435" i="663" s="1"/>
  <c r="F435" i="663" s="1"/>
  <c r="D436" i="663"/>
  <c r="D437" i="663"/>
  <c r="E437" i="663" s="1"/>
  <c r="F437" i="663" s="1"/>
  <c r="D438" i="663"/>
  <c r="E438" i="663" s="1"/>
  <c r="F438" i="663" s="1"/>
  <c r="D439" i="663"/>
  <c r="E439" i="663" s="1"/>
  <c r="F439" i="663" s="1"/>
  <c r="D440" i="663"/>
  <c r="E440" i="663" s="1"/>
  <c r="F440" i="663" s="1"/>
  <c r="D441" i="663"/>
  <c r="E441" i="663" s="1"/>
  <c r="F441" i="663" s="1"/>
  <c r="D442" i="663"/>
  <c r="D443" i="663"/>
  <c r="E443" i="663" s="1"/>
  <c r="F443" i="663" s="1"/>
  <c r="D444" i="663"/>
  <c r="D445" i="663"/>
  <c r="E445" i="663" s="1"/>
  <c r="F445" i="663" s="1"/>
  <c r="D446" i="663"/>
  <c r="E446" i="663" s="1"/>
  <c r="F446" i="663" s="1"/>
  <c r="D447" i="663"/>
  <c r="E447" i="663" s="1"/>
  <c r="F447" i="663" s="1"/>
  <c r="D448" i="663"/>
  <c r="E448" i="663" s="1"/>
  <c r="F448" i="663" s="1"/>
  <c r="D449" i="663"/>
  <c r="E449" i="663" s="1"/>
  <c r="F449" i="663" s="1"/>
  <c r="D450" i="663"/>
  <c r="E450" i="663" s="1"/>
  <c r="F450" i="663" s="1"/>
  <c r="D451" i="663"/>
  <c r="E451" i="663" s="1"/>
  <c r="F451" i="663" s="1"/>
  <c r="D452" i="663"/>
  <c r="D453" i="663"/>
  <c r="E453" i="663" s="1"/>
  <c r="F453" i="663" s="1"/>
  <c r="D454" i="663"/>
  <c r="E454" i="663"/>
  <c r="F454" i="663" s="1"/>
  <c r="D455" i="663"/>
  <c r="E455" i="663" s="1"/>
  <c r="F455" i="663" s="1"/>
  <c r="D456" i="663"/>
  <c r="E456" i="663" s="1"/>
  <c r="F456" i="663" s="1"/>
  <c r="D457" i="663"/>
  <c r="E457" i="663" s="1"/>
  <c r="F457" i="663" s="1"/>
  <c r="D458" i="663"/>
  <c r="D459" i="663"/>
  <c r="E459" i="663" s="1"/>
  <c r="F459" i="663" s="1"/>
  <c r="D460" i="663"/>
  <c r="D461" i="663"/>
  <c r="E461" i="663" s="1"/>
  <c r="F461" i="663" s="1"/>
  <c r="D462" i="663"/>
  <c r="E462" i="663" s="1"/>
  <c r="F462" i="663" s="1"/>
  <c r="D463" i="663"/>
  <c r="E463" i="663" s="1"/>
  <c r="F463" i="663" s="1"/>
  <c r="D464" i="663"/>
  <c r="E464" i="663" s="1"/>
  <c r="F464" i="663" s="1"/>
  <c r="D465" i="663"/>
  <c r="E465" i="663" s="1"/>
  <c r="F465" i="663" s="1"/>
  <c r="D466" i="663"/>
  <c r="E466" i="663" s="1"/>
  <c r="F466" i="663" s="1"/>
  <c r="D467" i="663"/>
  <c r="E467" i="663" s="1"/>
  <c r="F467" i="663" s="1"/>
  <c r="D468" i="663"/>
  <c r="D248" i="663"/>
  <c r="E248" i="663" s="1"/>
  <c r="F248" i="663" s="1"/>
  <c r="B35" i="663"/>
  <c r="B10" i="663"/>
  <c r="D23" i="663"/>
  <c r="D10" i="663" s="1"/>
  <c r="C10" i="663" s="1"/>
  <c r="C22" i="663"/>
  <c r="D22" i="663" s="1"/>
  <c r="B24" i="663"/>
  <c r="I18" i="663"/>
  <c r="I17" i="663"/>
  <c r="I16" i="663"/>
  <c r="I15" i="663"/>
  <c r="D15" i="663"/>
  <c r="E15" i="663" s="1"/>
  <c r="F15" i="663"/>
  <c r="G15" i="663"/>
  <c r="D16" i="663"/>
  <c r="E16" i="663" s="1"/>
  <c r="F16" i="663"/>
  <c r="G16" i="663"/>
  <c r="D17" i="663"/>
  <c r="E17" i="663" s="1"/>
  <c r="F17" i="663"/>
  <c r="G17" i="663"/>
  <c r="D18" i="663"/>
  <c r="E18" i="663" s="1"/>
  <c r="F18" i="663"/>
  <c r="G18" i="663"/>
  <c r="D14" i="663"/>
  <c r="E14" i="663" s="1"/>
  <c r="G14" i="663"/>
  <c r="F14" i="663"/>
  <c r="G13" i="663"/>
  <c r="F13" i="663"/>
  <c r="H10" i="663"/>
  <c r="D225" i="653"/>
  <c r="E225" i="653" s="1"/>
  <c r="F225" i="653" s="1"/>
  <c r="D226" i="653"/>
  <c r="E226" i="653" s="1"/>
  <c r="F226" i="653" s="1"/>
  <c r="D227" i="653"/>
  <c r="E227" i="653" s="1"/>
  <c r="F227" i="653" s="1"/>
  <c r="D228" i="653"/>
  <c r="E228" i="653" s="1"/>
  <c r="F228" i="653" s="1"/>
  <c r="D229" i="653"/>
  <c r="E229" i="653" s="1"/>
  <c r="F229" i="653" s="1"/>
  <c r="D230" i="653"/>
  <c r="E230" i="653" s="1"/>
  <c r="F230" i="653" s="1"/>
  <c r="D231" i="653"/>
  <c r="E231" i="653" s="1"/>
  <c r="F231" i="653" s="1"/>
  <c r="D232" i="653"/>
  <c r="E232" i="653" s="1"/>
  <c r="F232" i="653" s="1"/>
  <c r="D233" i="653"/>
  <c r="E233" i="653" s="1"/>
  <c r="F233" i="653" s="1"/>
  <c r="D234" i="653"/>
  <c r="E234" i="653" s="1"/>
  <c r="F234" i="653" s="1"/>
  <c r="D235" i="653"/>
  <c r="E235" i="653" s="1"/>
  <c r="F235" i="653" s="1"/>
  <c r="D236" i="653"/>
  <c r="E236" i="653" s="1"/>
  <c r="F236" i="653" s="1"/>
  <c r="D237" i="653"/>
  <c r="E237" i="653" s="1"/>
  <c r="F237" i="653" s="1"/>
  <c r="D238" i="653"/>
  <c r="E238" i="653" s="1"/>
  <c r="F238" i="653" s="1"/>
  <c r="D239" i="653"/>
  <c r="E239" i="653" s="1"/>
  <c r="F239" i="653" s="1"/>
  <c r="D240" i="653"/>
  <c r="E240" i="653" s="1"/>
  <c r="F240" i="653" s="1"/>
  <c r="D241" i="653"/>
  <c r="E241" i="653" s="1"/>
  <c r="F241" i="653" s="1"/>
  <c r="D242" i="653"/>
  <c r="E242" i="653" s="1"/>
  <c r="F242" i="653" s="1"/>
  <c r="D243" i="653"/>
  <c r="E243" i="653" s="1"/>
  <c r="F243" i="653" s="1"/>
  <c r="D244" i="653"/>
  <c r="E244" i="653" s="1"/>
  <c r="F244" i="653" s="1"/>
  <c r="D245" i="653"/>
  <c r="E245" i="653" s="1"/>
  <c r="F245" i="653" s="1"/>
  <c r="D246" i="653"/>
  <c r="E246" i="653" s="1"/>
  <c r="F246" i="653" s="1"/>
  <c r="D247" i="653"/>
  <c r="E247" i="653" s="1"/>
  <c r="F247" i="653" s="1"/>
  <c r="D248" i="653"/>
  <c r="E248" i="653" s="1"/>
  <c r="F248" i="653" s="1"/>
  <c r="D249" i="653"/>
  <c r="E249" i="653" s="1"/>
  <c r="F249" i="653" s="1"/>
  <c r="D250" i="653"/>
  <c r="E250" i="653" s="1"/>
  <c r="F250" i="653" s="1"/>
  <c r="D251" i="653"/>
  <c r="E251" i="653" s="1"/>
  <c r="F251" i="653" s="1"/>
  <c r="D252" i="653"/>
  <c r="E252" i="653" s="1"/>
  <c r="F252" i="653" s="1"/>
  <c r="D253" i="653"/>
  <c r="E253" i="653" s="1"/>
  <c r="F253" i="653" s="1"/>
  <c r="D254" i="653"/>
  <c r="E254" i="653" s="1"/>
  <c r="F254" i="653" s="1"/>
  <c r="D255" i="653"/>
  <c r="E255" i="653" s="1"/>
  <c r="F255" i="653" s="1"/>
  <c r="D256" i="653"/>
  <c r="E256" i="653" s="1"/>
  <c r="F256" i="653" s="1"/>
  <c r="D257" i="653"/>
  <c r="E257" i="653" s="1"/>
  <c r="F257" i="653" s="1"/>
  <c r="D258" i="653"/>
  <c r="E258" i="653" s="1"/>
  <c r="F258" i="653" s="1"/>
  <c r="D259" i="653"/>
  <c r="E259" i="653" s="1"/>
  <c r="F259" i="653" s="1"/>
  <c r="D260" i="653"/>
  <c r="E260" i="653" s="1"/>
  <c r="F260" i="653" s="1"/>
  <c r="D261" i="653"/>
  <c r="E261" i="653" s="1"/>
  <c r="F261" i="653" s="1"/>
  <c r="D262" i="653"/>
  <c r="E262" i="653" s="1"/>
  <c r="F262" i="653" s="1"/>
  <c r="D263" i="653"/>
  <c r="E263" i="653" s="1"/>
  <c r="F263" i="653" s="1"/>
  <c r="D264" i="653"/>
  <c r="E264" i="653" s="1"/>
  <c r="F264" i="653" s="1"/>
  <c r="D265" i="653"/>
  <c r="E265" i="653" s="1"/>
  <c r="F265" i="653" s="1"/>
  <c r="D266" i="653"/>
  <c r="E266" i="653" s="1"/>
  <c r="F266" i="653" s="1"/>
  <c r="D267" i="653"/>
  <c r="E267" i="653" s="1"/>
  <c r="F267" i="653" s="1"/>
  <c r="D268" i="653"/>
  <c r="E268" i="653" s="1"/>
  <c r="F268" i="653" s="1"/>
  <c r="D269" i="653"/>
  <c r="E269" i="653" s="1"/>
  <c r="F269" i="653" s="1"/>
  <c r="D270" i="653"/>
  <c r="E270" i="653" s="1"/>
  <c r="F270" i="653" s="1"/>
  <c r="D271" i="653"/>
  <c r="E271" i="653" s="1"/>
  <c r="F271" i="653" s="1"/>
  <c r="D272" i="653"/>
  <c r="E272" i="653" s="1"/>
  <c r="F272" i="653" s="1"/>
  <c r="D273" i="653"/>
  <c r="E273" i="653" s="1"/>
  <c r="F273" i="653" s="1"/>
  <c r="D274" i="653"/>
  <c r="E274" i="653" s="1"/>
  <c r="F274" i="653" s="1"/>
  <c r="D275" i="653"/>
  <c r="E275" i="653" s="1"/>
  <c r="F275" i="653" s="1"/>
  <c r="D276" i="653"/>
  <c r="E276" i="653" s="1"/>
  <c r="F276" i="653" s="1"/>
  <c r="D277" i="653"/>
  <c r="E277" i="653" s="1"/>
  <c r="F277" i="653" s="1"/>
  <c r="D278" i="653"/>
  <c r="E278" i="653" s="1"/>
  <c r="F278" i="653" s="1"/>
  <c r="D279" i="653"/>
  <c r="E279" i="653" s="1"/>
  <c r="F279" i="653" s="1"/>
  <c r="D280" i="653"/>
  <c r="E280" i="653" s="1"/>
  <c r="F280" i="653" s="1"/>
  <c r="D281" i="653"/>
  <c r="E281" i="653" s="1"/>
  <c r="F281" i="653" s="1"/>
  <c r="D282" i="653"/>
  <c r="E282" i="653" s="1"/>
  <c r="F282" i="653" s="1"/>
  <c r="D283" i="653"/>
  <c r="E283" i="653" s="1"/>
  <c r="F283" i="653" s="1"/>
  <c r="D284" i="653"/>
  <c r="E284" i="653" s="1"/>
  <c r="F284" i="653" s="1"/>
  <c r="D285" i="653"/>
  <c r="E285" i="653" s="1"/>
  <c r="F285" i="653" s="1"/>
  <c r="D286" i="653"/>
  <c r="E286" i="653" s="1"/>
  <c r="F286" i="653" s="1"/>
  <c r="D287" i="653"/>
  <c r="E287" i="653" s="1"/>
  <c r="F287" i="653" s="1"/>
  <c r="D288" i="653"/>
  <c r="E288" i="653" s="1"/>
  <c r="F288" i="653" s="1"/>
  <c r="D289" i="653"/>
  <c r="E289" i="653" s="1"/>
  <c r="F289" i="653" s="1"/>
  <c r="D290" i="653"/>
  <c r="E290" i="653" s="1"/>
  <c r="F290" i="653" s="1"/>
  <c r="D291" i="653"/>
  <c r="E291" i="653" s="1"/>
  <c r="F291" i="653" s="1"/>
  <c r="D292" i="653"/>
  <c r="E292" i="653" s="1"/>
  <c r="F292" i="653" s="1"/>
  <c r="D293" i="653"/>
  <c r="E293" i="653" s="1"/>
  <c r="F293" i="653" s="1"/>
  <c r="D294" i="653"/>
  <c r="E294" i="653" s="1"/>
  <c r="F294" i="653" s="1"/>
  <c r="D295" i="653"/>
  <c r="E295" i="653" s="1"/>
  <c r="F295" i="653" s="1"/>
  <c r="D296" i="653"/>
  <c r="E296" i="653" s="1"/>
  <c r="F296" i="653" s="1"/>
  <c r="D297" i="653"/>
  <c r="E297" i="653" s="1"/>
  <c r="F297" i="653" s="1"/>
  <c r="D298" i="653"/>
  <c r="E298" i="653" s="1"/>
  <c r="F298" i="653" s="1"/>
  <c r="D299" i="653"/>
  <c r="E299" i="653" s="1"/>
  <c r="F299" i="653" s="1"/>
  <c r="D300" i="653"/>
  <c r="E300" i="653" s="1"/>
  <c r="F300" i="653" s="1"/>
  <c r="D301" i="653"/>
  <c r="E301" i="653" s="1"/>
  <c r="F301" i="653" s="1"/>
  <c r="D302" i="653"/>
  <c r="E302" i="653" s="1"/>
  <c r="F302" i="653" s="1"/>
  <c r="D303" i="653"/>
  <c r="E303" i="653" s="1"/>
  <c r="F303" i="653" s="1"/>
  <c r="D304" i="653"/>
  <c r="E304" i="653" s="1"/>
  <c r="F304" i="653" s="1"/>
  <c r="D305" i="653"/>
  <c r="E305" i="653" s="1"/>
  <c r="F305" i="653" s="1"/>
  <c r="D306" i="653"/>
  <c r="E306" i="653" s="1"/>
  <c r="F306" i="653" s="1"/>
  <c r="D307" i="653"/>
  <c r="E307" i="653" s="1"/>
  <c r="F307" i="653" s="1"/>
  <c r="D308" i="653"/>
  <c r="E308" i="653" s="1"/>
  <c r="F308" i="653" s="1"/>
  <c r="D309" i="653"/>
  <c r="E309" i="653" s="1"/>
  <c r="F309" i="653" s="1"/>
  <c r="D310" i="653"/>
  <c r="E310" i="653" s="1"/>
  <c r="F310" i="653" s="1"/>
  <c r="D311" i="653"/>
  <c r="E311" i="653" s="1"/>
  <c r="F311" i="653" s="1"/>
  <c r="D312" i="653"/>
  <c r="E312" i="653" s="1"/>
  <c r="F312" i="653" s="1"/>
  <c r="D313" i="653"/>
  <c r="E313" i="653" s="1"/>
  <c r="F313" i="653" s="1"/>
  <c r="D314" i="653"/>
  <c r="E314" i="653" s="1"/>
  <c r="F314" i="653" s="1"/>
  <c r="D315" i="653"/>
  <c r="E315" i="653" s="1"/>
  <c r="F315" i="653" s="1"/>
  <c r="D316" i="653"/>
  <c r="E316" i="653" s="1"/>
  <c r="F316" i="653" s="1"/>
  <c r="D317" i="653"/>
  <c r="E317" i="653" s="1"/>
  <c r="F317" i="653" s="1"/>
  <c r="D318" i="653"/>
  <c r="E318" i="653" s="1"/>
  <c r="F318" i="653" s="1"/>
  <c r="D319" i="653"/>
  <c r="E319" i="653" s="1"/>
  <c r="F319" i="653" s="1"/>
  <c r="D320" i="653"/>
  <c r="E320" i="653" s="1"/>
  <c r="F320" i="653" s="1"/>
  <c r="D321" i="653"/>
  <c r="E321" i="653" s="1"/>
  <c r="F321" i="653" s="1"/>
  <c r="D322" i="653"/>
  <c r="E322" i="653" s="1"/>
  <c r="F322" i="653" s="1"/>
  <c r="D323" i="653"/>
  <c r="E323" i="653" s="1"/>
  <c r="F323" i="653" s="1"/>
  <c r="D324" i="653"/>
  <c r="E324" i="653" s="1"/>
  <c r="F324" i="653" s="1"/>
  <c r="D325" i="653"/>
  <c r="E325" i="653" s="1"/>
  <c r="F325" i="653" s="1"/>
  <c r="D326" i="653"/>
  <c r="E326" i="653" s="1"/>
  <c r="F326" i="653" s="1"/>
  <c r="D327" i="653"/>
  <c r="E327" i="653" s="1"/>
  <c r="F327" i="653" s="1"/>
  <c r="D328" i="653"/>
  <c r="E328" i="653" s="1"/>
  <c r="F328" i="653" s="1"/>
  <c r="D329" i="653"/>
  <c r="E329" i="653" s="1"/>
  <c r="F329" i="653" s="1"/>
  <c r="D330" i="653"/>
  <c r="E330" i="653" s="1"/>
  <c r="F330" i="653" s="1"/>
  <c r="D331" i="653"/>
  <c r="E331" i="653" s="1"/>
  <c r="F331" i="653" s="1"/>
  <c r="D332" i="653"/>
  <c r="E332" i="653" s="1"/>
  <c r="F332" i="653" s="1"/>
  <c r="D333" i="653"/>
  <c r="E333" i="653" s="1"/>
  <c r="F333" i="653" s="1"/>
  <c r="D334" i="653"/>
  <c r="E334" i="653" s="1"/>
  <c r="F334" i="653" s="1"/>
  <c r="D335" i="653"/>
  <c r="E335" i="653" s="1"/>
  <c r="F335" i="653" s="1"/>
  <c r="D336" i="653"/>
  <c r="E336" i="653" s="1"/>
  <c r="F336" i="653" s="1"/>
  <c r="D337" i="653"/>
  <c r="E337" i="653" s="1"/>
  <c r="F337" i="653" s="1"/>
  <c r="D338" i="653"/>
  <c r="E338" i="653" s="1"/>
  <c r="F338" i="653" s="1"/>
  <c r="D339" i="653"/>
  <c r="E339" i="653" s="1"/>
  <c r="F339" i="653" s="1"/>
  <c r="D340" i="653"/>
  <c r="E340" i="653" s="1"/>
  <c r="F340" i="653" s="1"/>
  <c r="D341" i="653"/>
  <c r="E341" i="653" s="1"/>
  <c r="F341" i="653" s="1"/>
  <c r="D342" i="653"/>
  <c r="E342" i="653" s="1"/>
  <c r="F342" i="653" s="1"/>
  <c r="D343" i="653"/>
  <c r="E343" i="653" s="1"/>
  <c r="F343" i="653" s="1"/>
  <c r="D344" i="653"/>
  <c r="E344" i="653" s="1"/>
  <c r="F344" i="653" s="1"/>
  <c r="D345" i="653"/>
  <c r="E345" i="653" s="1"/>
  <c r="F345" i="653" s="1"/>
  <c r="D346" i="653"/>
  <c r="E346" i="653" s="1"/>
  <c r="F346" i="653" s="1"/>
  <c r="D347" i="653"/>
  <c r="E347" i="653" s="1"/>
  <c r="F347" i="653" s="1"/>
  <c r="D348" i="653"/>
  <c r="E348" i="653" s="1"/>
  <c r="F348" i="653" s="1"/>
  <c r="D349" i="653"/>
  <c r="E349" i="653" s="1"/>
  <c r="F349" i="653" s="1"/>
  <c r="D350" i="653"/>
  <c r="E350" i="653" s="1"/>
  <c r="F350" i="653" s="1"/>
  <c r="D351" i="653"/>
  <c r="E351" i="653" s="1"/>
  <c r="F351" i="653" s="1"/>
  <c r="D352" i="653"/>
  <c r="E352" i="653" s="1"/>
  <c r="F352" i="653" s="1"/>
  <c r="D353" i="653"/>
  <c r="E353" i="653" s="1"/>
  <c r="F353" i="653" s="1"/>
  <c r="D354" i="653"/>
  <c r="E354" i="653" s="1"/>
  <c r="F354" i="653" s="1"/>
  <c r="D355" i="653"/>
  <c r="E355" i="653" s="1"/>
  <c r="F355" i="653" s="1"/>
  <c r="D356" i="653"/>
  <c r="E356" i="653" s="1"/>
  <c r="F356" i="653" s="1"/>
  <c r="D357" i="653"/>
  <c r="E357" i="653" s="1"/>
  <c r="F357" i="653" s="1"/>
  <c r="D358" i="653"/>
  <c r="E358" i="653" s="1"/>
  <c r="F358" i="653" s="1"/>
  <c r="D359" i="653"/>
  <c r="E359" i="653" s="1"/>
  <c r="F359" i="653" s="1"/>
  <c r="D360" i="653"/>
  <c r="E360" i="653" s="1"/>
  <c r="F360" i="653" s="1"/>
  <c r="D361" i="653"/>
  <c r="E361" i="653" s="1"/>
  <c r="F361" i="653" s="1"/>
  <c r="D362" i="653"/>
  <c r="E362" i="653" s="1"/>
  <c r="F362" i="653" s="1"/>
  <c r="D363" i="653"/>
  <c r="E363" i="653" s="1"/>
  <c r="F363" i="653" s="1"/>
  <c r="D364" i="653"/>
  <c r="E364" i="653" s="1"/>
  <c r="F364" i="653" s="1"/>
  <c r="D365" i="653"/>
  <c r="E365" i="653" s="1"/>
  <c r="F365" i="653" s="1"/>
  <c r="D366" i="653"/>
  <c r="E366" i="653" s="1"/>
  <c r="F366" i="653" s="1"/>
  <c r="D367" i="653"/>
  <c r="E367" i="653" s="1"/>
  <c r="F367" i="653" s="1"/>
  <c r="D368" i="653"/>
  <c r="E368" i="653" s="1"/>
  <c r="F368" i="653" s="1"/>
  <c r="D369" i="653"/>
  <c r="E369" i="653" s="1"/>
  <c r="F369" i="653" s="1"/>
  <c r="D370" i="653"/>
  <c r="E370" i="653" s="1"/>
  <c r="F370" i="653" s="1"/>
  <c r="D371" i="653"/>
  <c r="E371" i="653" s="1"/>
  <c r="F371" i="653" s="1"/>
  <c r="D372" i="653"/>
  <c r="E372" i="653" s="1"/>
  <c r="F372" i="653" s="1"/>
  <c r="D373" i="653"/>
  <c r="E373" i="653" s="1"/>
  <c r="F373" i="653" s="1"/>
  <c r="D374" i="653"/>
  <c r="E374" i="653" s="1"/>
  <c r="F374" i="653" s="1"/>
  <c r="D375" i="653"/>
  <c r="E375" i="653" s="1"/>
  <c r="F375" i="653" s="1"/>
  <c r="D376" i="653"/>
  <c r="E376" i="653" s="1"/>
  <c r="F376" i="653" s="1"/>
  <c r="D377" i="653"/>
  <c r="E377" i="653" s="1"/>
  <c r="F377" i="653" s="1"/>
  <c r="D378" i="653"/>
  <c r="E378" i="653" s="1"/>
  <c r="F378" i="653" s="1"/>
  <c r="D379" i="653"/>
  <c r="E379" i="653" s="1"/>
  <c r="F379" i="653" s="1"/>
  <c r="D380" i="653"/>
  <c r="E380" i="653" s="1"/>
  <c r="F380" i="653" s="1"/>
  <c r="D381" i="653"/>
  <c r="E381" i="653" s="1"/>
  <c r="F381" i="653" s="1"/>
  <c r="D382" i="653"/>
  <c r="E382" i="653" s="1"/>
  <c r="F382" i="653" s="1"/>
  <c r="D383" i="653"/>
  <c r="E383" i="653" s="1"/>
  <c r="F383" i="653" s="1"/>
  <c r="D384" i="653"/>
  <c r="E384" i="653" s="1"/>
  <c r="F384" i="653" s="1"/>
  <c r="D385" i="653"/>
  <c r="E385" i="653" s="1"/>
  <c r="F385" i="653" s="1"/>
  <c r="D386" i="653"/>
  <c r="E386" i="653" s="1"/>
  <c r="F386" i="653" s="1"/>
  <c r="D387" i="653"/>
  <c r="E387" i="653" s="1"/>
  <c r="F387" i="653" s="1"/>
  <c r="D388" i="653"/>
  <c r="E388" i="653" s="1"/>
  <c r="F388" i="653" s="1"/>
  <c r="D389" i="653"/>
  <c r="E389" i="653" s="1"/>
  <c r="F389" i="653" s="1"/>
  <c r="D390" i="653"/>
  <c r="E390" i="653" s="1"/>
  <c r="F390" i="653" s="1"/>
  <c r="D391" i="653"/>
  <c r="E391" i="653" s="1"/>
  <c r="F391" i="653" s="1"/>
  <c r="D392" i="653"/>
  <c r="E392" i="653" s="1"/>
  <c r="F392" i="653" s="1"/>
  <c r="D393" i="653"/>
  <c r="E393" i="653" s="1"/>
  <c r="F393" i="653" s="1"/>
  <c r="D394" i="653"/>
  <c r="E394" i="653" s="1"/>
  <c r="F394" i="653" s="1"/>
  <c r="D395" i="653"/>
  <c r="E395" i="653" s="1"/>
  <c r="F395" i="653" s="1"/>
  <c r="D396" i="653"/>
  <c r="E396" i="653" s="1"/>
  <c r="F396" i="653" s="1"/>
  <c r="D397" i="653"/>
  <c r="E397" i="653" s="1"/>
  <c r="F397" i="653" s="1"/>
  <c r="D398" i="653"/>
  <c r="E398" i="653" s="1"/>
  <c r="F398" i="653" s="1"/>
  <c r="D399" i="653"/>
  <c r="E399" i="653" s="1"/>
  <c r="F399" i="653" s="1"/>
  <c r="D400" i="653"/>
  <c r="D401" i="653"/>
  <c r="E401" i="653" s="1"/>
  <c r="F401" i="653" s="1"/>
  <c r="D402" i="653"/>
  <c r="E402" i="653" s="1"/>
  <c r="F402" i="653" s="1"/>
  <c r="D403" i="653"/>
  <c r="E403" i="653" s="1"/>
  <c r="F403" i="653" s="1"/>
  <c r="D404" i="653"/>
  <c r="E404" i="653" s="1"/>
  <c r="F404" i="653" s="1"/>
  <c r="D405" i="653"/>
  <c r="E405" i="653" s="1"/>
  <c r="F405" i="653" s="1"/>
  <c r="D406" i="653"/>
  <c r="E406" i="653" s="1"/>
  <c r="F406" i="653" s="1"/>
  <c r="D407" i="653"/>
  <c r="E407" i="653" s="1"/>
  <c r="F407" i="653" s="1"/>
  <c r="D408" i="653"/>
  <c r="D409" i="653"/>
  <c r="E409" i="653" s="1"/>
  <c r="F409" i="653" s="1"/>
  <c r="D410" i="653"/>
  <c r="E410" i="653" s="1"/>
  <c r="F410" i="653" s="1"/>
  <c r="D411" i="653"/>
  <c r="E411" i="653" s="1"/>
  <c r="F411" i="653" s="1"/>
  <c r="D412" i="653"/>
  <c r="E412" i="653" s="1"/>
  <c r="F412" i="653" s="1"/>
  <c r="D413" i="653"/>
  <c r="E413" i="653" s="1"/>
  <c r="F413" i="653" s="1"/>
  <c r="D414" i="653"/>
  <c r="E414" i="653" s="1"/>
  <c r="F414" i="653" s="1"/>
  <c r="D415" i="653"/>
  <c r="E415" i="653" s="1"/>
  <c r="F415" i="653" s="1"/>
  <c r="D416" i="653"/>
  <c r="E416" i="653" s="1"/>
  <c r="F416" i="653" s="1"/>
  <c r="D417" i="653"/>
  <c r="E417" i="653" s="1"/>
  <c r="F417" i="653" s="1"/>
  <c r="D418" i="653"/>
  <c r="E418" i="653" s="1"/>
  <c r="F418" i="653" s="1"/>
  <c r="D419" i="653"/>
  <c r="E419" i="653" s="1"/>
  <c r="F419" i="653" s="1"/>
  <c r="D420" i="653"/>
  <c r="E420" i="653" s="1"/>
  <c r="F420" i="653" s="1"/>
  <c r="D421" i="653"/>
  <c r="E421" i="653" s="1"/>
  <c r="F421" i="653" s="1"/>
  <c r="D422" i="653"/>
  <c r="E422" i="653" s="1"/>
  <c r="F422" i="653" s="1"/>
  <c r="D423" i="653"/>
  <c r="E423" i="653" s="1"/>
  <c r="F423" i="653" s="1"/>
  <c r="D424" i="653"/>
  <c r="H424" i="653" s="1"/>
  <c r="D425" i="653"/>
  <c r="E425" i="653" s="1"/>
  <c r="F425" i="653" s="1"/>
  <c r="D426" i="653"/>
  <c r="E426" i="653" s="1"/>
  <c r="F426" i="653" s="1"/>
  <c r="D427" i="653"/>
  <c r="E427" i="653" s="1"/>
  <c r="F427" i="653" s="1"/>
  <c r="D428" i="653"/>
  <c r="E428" i="653" s="1"/>
  <c r="F428" i="653" s="1"/>
  <c r="D429" i="653"/>
  <c r="E429" i="653" s="1"/>
  <c r="F429" i="653" s="1"/>
  <c r="D430" i="653"/>
  <c r="E430" i="653" s="1"/>
  <c r="F430" i="653" s="1"/>
  <c r="D431" i="653"/>
  <c r="E431" i="653" s="1"/>
  <c r="F431" i="653" s="1"/>
  <c r="D432" i="653"/>
  <c r="H432" i="653" s="1"/>
  <c r="D433" i="653"/>
  <c r="E433" i="653" s="1"/>
  <c r="F433" i="653" s="1"/>
  <c r="D434" i="653"/>
  <c r="E434" i="653" s="1"/>
  <c r="F434" i="653" s="1"/>
  <c r="D435" i="653"/>
  <c r="E435" i="653" s="1"/>
  <c r="F435" i="653" s="1"/>
  <c r="D436" i="653"/>
  <c r="E436" i="653" s="1"/>
  <c r="F436" i="653" s="1"/>
  <c r="D437" i="653"/>
  <c r="E437" i="653" s="1"/>
  <c r="F437" i="653" s="1"/>
  <c r="D438" i="653"/>
  <c r="E438" i="653" s="1"/>
  <c r="F438" i="653" s="1"/>
  <c r="D439" i="653"/>
  <c r="E439" i="653" s="1"/>
  <c r="F439" i="653" s="1"/>
  <c r="D440" i="653"/>
  <c r="D441" i="653"/>
  <c r="E441" i="653" s="1"/>
  <c r="F441" i="653" s="1"/>
  <c r="D442" i="653"/>
  <c r="E442" i="653" s="1"/>
  <c r="F442" i="653" s="1"/>
  <c r="D443" i="653"/>
  <c r="E443" i="653" s="1"/>
  <c r="F443" i="653" s="1"/>
  <c r="D444" i="653"/>
  <c r="E444" i="653" s="1"/>
  <c r="F444" i="653" s="1"/>
  <c r="D445" i="653"/>
  <c r="E445" i="653" s="1"/>
  <c r="F445" i="653" s="1"/>
  <c r="D446" i="653"/>
  <c r="E446" i="653" s="1"/>
  <c r="F446" i="653" s="1"/>
  <c r="D447" i="653"/>
  <c r="E447" i="653" s="1"/>
  <c r="F447" i="653" s="1"/>
  <c r="D224" i="653"/>
  <c r="E224" i="653" s="1"/>
  <c r="F224" i="653" s="1"/>
  <c r="B34" i="653"/>
  <c r="B10" i="653"/>
  <c r="D22" i="653"/>
  <c r="D10" i="653" s="1"/>
  <c r="C10" i="653" s="1"/>
  <c r="C21" i="653"/>
  <c r="D21" i="653" s="1"/>
  <c r="B23" i="653"/>
  <c r="I17" i="653"/>
  <c r="I16" i="653"/>
  <c r="I15" i="653"/>
  <c r="D15" i="653"/>
  <c r="E15" i="653" s="1"/>
  <c r="F15" i="653"/>
  <c r="G15" i="653"/>
  <c r="D16" i="653"/>
  <c r="E16" i="653" s="1"/>
  <c r="F16" i="653"/>
  <c r="G16" i="653"/>
  <c r="D17" i="653"/>
  <c r="E17" i="653" s="1"/>
  <c r="F17" i="653"/>
  <c r="G17" i="653"/>
  <c r="D14" i="653"/>
  <c r="E14" i="653" s="1"/>
  <c r="G14" i="653"/>
  <c r="F14" i="653"/>
  <c r="G13" i="653"/>
  <c r="F13" i="653"/>
  <c r="H10" i="653"/>
  <c r="X19" i="643"/>
  <c r="V19" i="643"/>
  <c r="U19" i="643"/>
  <c r="S19" i="643"/>
  <c r="T19" i="643" s="1"/>
  <c r="X18" i="643"/>
  <c r="V18" i="643"/>
  <c r="U18" i="643"/>
  <c r="S18" i="643"/>
  <c r="T18" i="643" s="1"/>
  <c r="X17" i="643"/>
  <c r="V17" i="643"/>
  <c r="U17" i="643"/>
  <c r="S17" i="643"/>
  <c r="T17" i="643" s="1"/>
  <c r="V16" i="643"/>
  <c r="U16" i="643"/>
  <c r="S16" i="643"/>
  <c r="T16" i="643" s="1"/>
  <c r="V15" i="643"/>
  <c r="U15" i="643"/>
  <c r="D225" i="643"/>
  <c r="E225" i="643" s="1"/>
  <c r="F225" i="643" s="1"/>
  <c r="D226" i="643"/>
  <c r="E226" i="643" s="1"/>
  <c r="F226" i="643" s="1"/>
  <c r="D227" i="643"/>
  <c r="E227" i="643" s="1"/>
  <c r="F227" i="643" s="1"/>
  <c r="D228" i="643"/>
  <c r="E228" i="643" s="1"/>
  <c r="F228" i="643" s="1"/>
  <c r="D229" i="643"/>
  <c r="E229" i="643" s="1"/>
  <c r="F229" i="643" s="1"/>
  <c r="D230" i="643"/>
  <c r="E230" i="643" s="1"/>
  <c r="F230" i="643" s="1"/>
  <c r="D231" i="643"/>
  <c r="E231" i="643" s="1"/>
  <c r="F231" i="643" s="1"/>
  <c r="D232" i="643"/>
  <c r="E232" i="643" s="1"/>
  <c r="F232" i="643" s="1"/>
  <c r="D233" i="643"/>
  <c r="E233" i="643" s="1"/>
  <c r="F233" i="643" s="1"/>
  <c r="D234" i="643"/>
  <c r="E234" i="643" s="1"/>
  <c r="F234" i="643" s="1"/>
  <c r="D235" i="643"/>
  <c r="E235" i="643" s="1"/>
  <c r="F235" i="643" s="1"/>
  <c r="D236" i="643"/>
  <c r="E236" i="643" s="1"/>
  <c r="F236" i="643" s="1"/>
  <c r="D237" i="643"/>
  <c r="E237" i="643" s="1"/>
  <c r="F237" i="643" s="1"/>
  <c r="D238" i="643"/>
  <c r="E238" i="643" s="1"/>
  <c r="F238" i="643" s="1"/>
  <c r="D239" i="643"/>
  <c r="E239" i="643" s="1"/>
  <c r="F239" i="643" s="1"/>
  <c r="D240" i="643"/>
  <c r="E240" i="643" s="1"/>
  <c r="F240" i="643" s="1"/>
  <c r="D241" i="643"/>
  <c r="E241" i="643" s="1"/>
  <c r="F241" i="643" s="1"/>
  <c r="D242" i="643"/>
  <c r="E242" i="643" s="1"/>
  <c r="F242" i="643" s="1"/>
  <c r="D243" i="643"/>
  <c r="E243" i="643" s="1"/>
  <c r="F243" i="643" s="1"/>
  <c r="D244" i="643"/>
  <c r="E244" i="643" s="1"/>
  <c r="F244" i="643" s="1"/>
  <c r="D245" i="643"/>
  <c r="E245" i="643" s="1"/>
  <c r="F245" i="643" s="1"/>
  <c r="D246" i="643"/>
  <c r="E246" i="643" s="1"/>
  <c r="F246" i="643" s="1"/>
  <c r="D247" i="643"/>
  <c r="E247" i="643" s="1"/>
  <c r="F247" i="643" s="1"/>
  <c r="D248" i="643"/>
  <c r="E248" i="643" s="1"/>
  <c r="F248" i="643" s="1"/>
  <c r="D249" i="643"/>
  <c r="E249" i="643" s="1"/>
  <c r="F249" i="643" s="1"/>
  <c r="D250" i="643"/>
  <c r="E250" i="643" s="1"/>
  <c r="F250" i="643" s="1"/>
  <c r="D251" i="643"/>
  <c r="E251" i="643" s="1"/>
  <c r="F251" i="643" s="1"/>
  <c r="D252" i="643"/>
  <c r="E252" i="643" s="1"/>
  <c r="F252" i="643" s="1"/>
  <c r="D253" i="643"/>
  <c r="E253" i="643" s="1"/>
  <c r="F253" i="643" s="1"/>
  <c r="D254" i="643"/>
  <c r="E254" i="643" s="1"/>
  <c r="F254" i="643" s="1"/>
  <c r="D255" i="643"/>
  <c r="E255" i="643" s="1"/>
  <c r="F255" i="643" s="1"/>
  <c r="D256" i="643"/>
  <c r="E256" i="643" s="1"/>
  <c r="F256" i="643" s="1"/>
  <c r="D257" i="643"/>
  <c r="E257" i="643" s="1"/>
  <c r="F257" i="643" s="1"/>
  <c r="D258" i="643"/>
  <c r="E258" i="643" s="1"/>
  <c r="F258" i="643" s="1"/>
  <c r="D259" i="643"/>
  <c r="E259" i="643" s="1"/>
  <c r="F259" i="643" s="1"/>
  <c r="D260" i="643"/>
  <c r="E260" i="643" s="1"/>
  <c r="F260" i="643" s="1"/>
  <c r="D261" i="643"/>
  <c r="E261" i="643" s="1"/>
  <c r="F261" i="643" s="1"/>
  <c r="D262" i="643"/>
  <c r="E262" i="643" s="1"/>
  <c r="F262" i="643" s="1"/>
  <c r="D263" i="643"/>
  <c r="E263" i="643" s="1"/>
  <c r="F263" i="643" s="1"/>
  <c r="D264" i="643"/>
  <c r="E264" i="643" s="1"/>
  <c r="F264" i="643" s="1"/>
  <c r="D265" i="643"/>
  <c r="E265" i="643" s="1"/>
  <c r="F265" i="643" s="1"/>
  <c r="D266" i="643"/>
  <c r="E266" i="643" s="1"/>
  <c r="F266" i="643" s="1"/>
  <c r="D267" i="643"/>
  <c r="E267" i="643" s="1"/>
  <c r="F267" i="643" s="1"/>
  <c r="D268" i="643"/>
  <c r="E268" i="643" s="1"/>
  <c r="F268" i="643" s="1"/>
  <c r="D269" i="643"/>
  <c r="E269" i="643" s="1"/>
  <c r="F269" i="643" s="1"/>
  <c r="D270" i="643"/>
  <c r="E270" i="643" s="1"/>
  <c r="F270" i="643" s="1"/>
  <c r="D271" i="643"/>
  <c r="E271" i="643" s="1"/>
  <c r="F271" i="643" s="1"/>
  <c r="D272" i="643"/>
  <c r="E272" i="643" s="1"/>
  <c r="F272" i="643" s="1"/>
  <c r="D273" i="643"/>
  <c r="E273" i="643" s="1"/>
  <c r="F273" i="643" s="1"/>
  <c r="D274" i="643"/>
  <c r="E274" i="643" s="1"/>
  <c r="F274" i="643" s="1"/>
  <c r="D275" i="643"/>
  <c r="E275" i="643" s="1"/>
  <c r="F275" i="643" s="1"/>
  <c r="D276" i="643"/>
  <c r="E276" i="643" s="1"/>
  <c r="F276" i="643" s="1"/>
  <c r="D277" i="643"/>
  <c r="E277" i="643" s="1"/>
  <c r="F277" i="643" s="1"/>
  <c r="D278" i="643"/>
  <c r="E278" i="643" s="1"/>
  <c r="F278" i="643" s="1"/>
  <c r="D279" i="643"/>
  <c r="E279" i="643" s="1"/>
  <c r="F279" i="643" s="1"/>
  <c r="D280" i="643"/>
  <c r="E280" i="643" s="1"/>
  <c r="F280" i="643" s="1"/>
  <c r="D281" i="643"/>
  <c r="E281" i="643" s="1"/>
  <c r="F281" i="643" s="1"/>
  <c r="D282" i="643"/>
  <c r="E282" i="643" s="1"/>
  <c r="F282" i="643" s="1"/>
  <c r="D283" i="643"/>
  <c r="E283" i="643" s="1"/>
  <c r="F283" i="643" s="1"/>
  <c r="D284" i="643"/>
  <c r="E284" i="643" s="1"/>
  <c r="F284" i="643" s="1"/>
  <c r="D285" i="643"/>
  <c r="E285" i="643" s="1"/>
  <c r="F285" i="643" s="1"/>
  <c r="D286" i="643"/>
  <c r="E286" i="643" s="1"/>
  <c r="F286" i="643" s="1"/>
  <c r="D287" i="643"/>
  <c r="E287" i="643" s="1"/>
  <c r="F287" i="643" s="1"/>
  <c r="D288" i="643"/>
  <c r="E288" i="643" s="1"/>
  <c r="F288" i="643" s="1"/>
  <c r="D289" i="643"/>
  <c r="E289" i="643" s="1"/>
  <c r="F289" i="643" s="1"/>
  <c r="D290" i="643"/>
  <c r="E290" i="643" s="1"/>
  <c r="F290" i="643" s="1"/>
  <c r="D291" i="643"/>
  <c r="E291" i="643" s="1"/>
  <c r="F291" i="643" s="1"/>
  <c r="D292" i="643"/>
  <c r="E292" i="643" s="1"/>
  <c r="F292" i="643" s="1"/>
  <c r="D293" i="643"/>
  <c r="E293" i="643" s="1"/>
  <c r="F293" i="643" s="1"/>
  <c r="D294" i="643"/>
  <c r="E294" i="643" s="1"/>
  <c r="F294" i="643" s="1"/>
  <c r="D295" i="643"/>
  <c r="E295" i="643" s="1"/>
  <c r="F295" i="643" s="1"/>
  <c r="D296" i="643"/>
  <c r="E296" i="643" s="1"/>
  <c r="F296" i="643" s="1"/>
  <c r="D297" i="643"/>
  <c r="E297" i="643" s="1"/>
  <c r="F297" i="643" s="1"/>
  <c r="D298" i="643"/>
  <c r="E298" i="643" s="1"/>
  <c r="F298" i="643" s="1"/>
  <c r="D299" i="643"/>
  <c r="E299" i="643" s="1"/>
  <c r="F299" i="643" s="1"/>
  <c r="D300" i="643"/>
  <c r="E300" i="643" s="1"/>
  <c r="F300" i="643" s="1"/>
  <c r="D301" i="643"/>
  <c r="E301" i="643" s="1"/>
  <c r="F301" i="643" s="1"/>
  <c r="D302" i="643"/>
  <c r="E302" i="643" s="1"/>
  <c r="F302" i="643" s="1"/>
  <c r="D303" i="643"/>
  <c r="E303" i="643" s="1"/>
  <c r="F303" i="643" s="1"/>
  <c r="D304" i="643"/>
  <c r="E304" i="643" s="1"/>
  <c r="F304" i="643" s="1"/>
  <c r="D305" i="643"/>
  <c r="E305" i="643" s="1"/>
  <c r="F305" i="643" s="1"/>
  <c r="D306" i="643"/>
  <c r="E306" i="643" s="1"/>
  <c r="F306" i="643" s="1"/>
  <c r="D307" i="643"/>
  <c r="E307" i="643" s="1"/>
  <c r="F307" i="643" s="1"/>
  <c r="D308" i="643"/>
  <c r="E308" i="643" s="1"/>
  <c r="F308" i="643" s="1"/>
  <c r="D309" i="643"/>
  <c r="E309" i="643" s="1"/>
  <c r="F309" i="643" s="1"/>
  <c r="D310" i="643"/>
  <c r="E310" i="643" s="1"/>
  <c r="F310" i="643" s="1"/>
  <c r="D311" i="643"/>
  <c r="E311" i="643" s="1"/>
  <c r="F311" i="643" s="1"/>
  <c r="D312" i="643"/>
  <c r="E312" i="643" s="1"/>
  <c r="F312" i="643" s="1"/>
  <c r="D313" i="643"/>
  <c r="E313" i="643" s="1"/>
  <c r="F313" i="643" s="1"/>
  <c r="D314" i="643"/>
  <c r="E314" i="643" s="1"/>
  <c r="F314" i="643" s="1"/>
  <c r="D315" i="643"/>
  <c r="E315" i="643" s="1"/>
  <c r="F315" i="643" s="1"/>
  <c r="D316" i="643"/>
  <c r="E316" i="643" s="1"/>
  <c r="F316" i="643" s="1"/>
  <c r="D317" i="643"/>
  <c r="E317" i="643" s="1"/>
  <c r="F317" i="643" s="1"/>
  <c r="D318" i="643"/>
  <c r="E318" i="643" s="1"/>
  <c r="F318" i="643" s="1"/>
  <c r="D319" i="643"/>
  <c r="E319" i="643" s="1"/>
  <c r="F319" i="643" s="1"/>
  <c r="D320" i="643"/>
  <c r="E320" i="643" s="1"/>
  <c r="F320" i="643" s="1"/>
  <c r="D321" i="643"/>
  <c r="E321" i="643" s="1"/>
  <c r="F321" i="643" s="1"/>
  <c r="D322" i="643"/>
  <c r="E322" i="643" s="1"/>
  <c r="F322" i="643" s="1"/>
  <c r="D323" i="643"/>
  <c r="E323" i="643" s="1"/>
  <c r="F323" i="643" s="1"/>
  <c r="D324" i="643"/>
  <c r="E324" i="643" s="1"/>
  <c r="F324" i="643" s="1"/>
  <c r="D325" i="643"/>
  <c r="E325" i="643" s="1"/>
  <c r="F325" i="643" s="1"/>
  <c r="D326" i="643"/>
  <c r="E326" i="643" s="1"/>
  <c r="F326" i="643" s="1"/>
  <c r="D327" i="643"/>
  <c r="E327" i="643" s="1"/>
  <c r="F327" i="643" s="1"/>
  <c r="D328" i="643"/>
  <c r="E328" i="643" s="1"/>
  <c r="F328" i="643" s="1"/>
  <c r="D329" i="643"/>
  <c r="E329" i="643" s="1"/>
  <c r="F329" i="643" s="1"/>
  <c r="D330" i="643"/>
  <c r="E330" i="643" s="1"/>
  <c r="F330" i="643" s="1"/>
  <c r="D331" i="643"/>
  <c r="E331" i="643" s="1"/>
  <c r="F331" i="643" s="1"/>
  <c r="D332" i="643"/>
  <c r="E332" i="643" s="1"/>
  <c r="F332" i="643" s="1"/>
  <c r="D333" i="643"/>
  <c r="E333" i="643" s="1"/>
  <c r="F333" i="643" s="1"/>
  <c r="D334" i="643"/>
  <c r="E334" i="643" s="1"/>
  <c r="F334" i="643" s="1"/>
  <c r="D335" i="643"/>
  <c r="E335" i="643" s="1"/>
  <c r="F335" i="643" s="1"/>
  <c r="D336" i="643"/>
  <c r="E336" i="643" s="1"/>
  <c r="F336" i="643" s="1"/>
  <c r="D337" i="643"/>
  <c r="E337" i="643" s="1"/>
  <c r="F337" i="643" s="1"/>
  <c r="D338" i="643"/>
  <c r="E338" i="643" s="1"/>
  <c r="F338" i="643" s="1"/>
  <c r="D339" i="643"/>
  <c r="E339" i="643" s="1"/>
  <c r="F339" i="643" s="1"/>
  <c r="D340" i="643"/>
  <c r="E340" i="643" s="1"/>
  <c r="F340" i="643" s="1"/>
  <c r="D341" i="643"/>
  <c r="E341" i="643" s="1"/>
  <c r="F341" i="643" s="1"/>
  <c r="D342" i="643"/>
  <c r="E342" i="643" s="1"/>
  <c r="F342" i="643" s="1"/>
  <c r="D343" i="643"/>
  <c r="E343" i="643" s="1"/>
  <c r="F343" i="643" s="1"/>
  <c r="D344" i="643"/>
  <c r="E344" i="643" s="1"/>
  <c r="F344" i="643" s="1"/>
  <c r="D345" i="643"/>
  <c r="E345" i="643" s="1"/>
  <c r="F345" i="643" s="1"/>
  <c r="D346" i="643"/>
  <c r="E346" i="643" s="1"/>
  <c r="F346" i="643" s="1"/>
  <c r="D347" i="643"/>
  <c r="E347" i="643" s="1"/>
  <c r="F347" i="643" s="1"/>
  <c r="D348" i="643"/>
  <c r="E348" i="643" s="1"/>
  <c r="F348" i="643" s="1"/>
  <c r="D349" i="643"/>
  <c r="E349" i="643" s="1"/>
  <c r="F349" i="643" s="1"/>
  <c r="D350" i="643"/>
  <c r="E350" i="643" s="1"/>
  <c r="F350" i="643" s="1"/>
  <c r="D351" i="643"/>
  <c r="E351" i="643" s="1"/>
  <c r="F351" i="643" s="1"/>
  <c r="D352" i="643"/>
  <c r="E352" i="643" s="1"/>
  <c r="F352" i="643" s="1"/>
  <c r="D353" i="643"/>
  <c r="E353" i="643" s="1"/>
  <c r="F353" i="643" s="1"/>
  <c r="D354" i="643"/>
  <c r="E354" i="643" s="1"/>
  <c r="F354" i="643" s="1"/>
  <c r="D355" i="643"/>
  <c r="E355" i="643" s="1"/>
  <c r="F355" i="643" s="1"/>
  <c r="D356" i="643"/>
  <c r="E356" i="643" s="1"/>
  <c r="F356" i="643" s="1"/>
  <c r="D357" i="643"/>
  <c r="E357" i="643" s="1"/>
  <c r="F357" i="643" s="1"/>
  <c r="D358" i="643"/>
  <c r="E358" i="643" s="1"/>
  <c r="F358" i="643" s="1"/>
  <c r="D359" i="643"/>
  <c r="E359" i="643" s="1"/>
  <c r="F359" i="643" s="1"/>
  <c r="D360" i="643"/>
  <c r="E360" i="643" s="1"/>
  <c r="F360" i="643" s="1"/>
  <c r="D361" i="643"/>
  <c r="E361" i="643" s="1"/>
  <c r="F361" i="643" s="1"/>
  <c r="D362" i="643"/>
  <c r="E362" i="643" s="1"/>
  <c r="F362" i="643" s="1"/>
  <c r="D363" i="643"/>
  <c r="E363" i="643" s="1"/>
  <c r="F363" i="643" s="1"/>
  <c r="D364" i="643"/>
  <c r="E364" i="643" s="1"/>
  <c r="F364" i="643" s="1"/>
  <c r="D365" i="643"/>
  <c r="E365" i="643" s="1"/>
  <c r="F365" i="643" s="1"/>
  <c r="D366" i="643"/>
  <c r="E366" i="643" s="1"/>
  <c r="F366" i="643" s="1"/>
  <c r="D367" i="643"/>
  <c r="E367" i="643" s="1"/>
  <c r="F367" i="643" s="1"/>
  <c r="D368" i="643"/>
  <c r="E368" i="643" s="1"/>
  <c r="F368" i="643" s="1"/>
  <c r="D369" i="643"/>
  <c r="E369" i="643" s="1"/>
  <c r="F369" i="643" s="1"/>
  <c r="D370" i="643"/>
  <c r="E370" i="643" s="1"/>
  <c r="F370" i="643" s="1"/>
  <c r="D371" i="643"/>
  <c r="E371" i="643" s="1"/>
  <c r="F371" i="643" s="1"/>
  <c r="D372" i="643"/>
  <c r="E372" i="643" s="1"/>
  <c r="F372" i="643" s="1"/>
  <c r="D373" i="643"/>
  <c r="E373" i="643" s="1"/>
  <c r="F373" i="643" s="1"/>
  <c r="D374" i="643"/>
  <c r="E374" i="643" s="1"/>
  <c r="F374" i="643" s="1"/>
  <c r="D375" i="643"/>
  <c r="E375" i="643" s="1"/>
  <c r="F375" i="643" s="1"/>
  <c r="D376" i="643"/>
  <c r="E376" i="643" s="1"/>
  <c r="F376" i="643" s="1"/>
  <c r="D377" i="643"/>
  <c r="E377" i="643" s="1"/>
  <c r="F377" i="643" s="1"/>
  <c r="D378" i="643"/>
  <c r="E378" i="643" s="1"/>
  <c r="F378" i="643" s="1"/>
  <c r="D379" i="643"/>
  <c r="E379" i="643" s="1"/>
  <c r="F379" i="643" s="1"/>
  <c r="D380" i="643"/>
  <c r="E380" i="643" s="1"/>
  <c r="F380" i="643" s="1"/>
  <c r="D381" i="643"/>
  <c r="E381" i="643" s="1"/>
  <c r="F381" i="643" s="1"/>
  <c r="D382" i="643"/>
  <c r="E382" i="643" s="1"/>
  <c r="F382" i="643" s="1"/>
  <c r="D383" i="643"/>
  <c r="E383" i="643" s="1"/>
  <c r="F383" i="643" s="1"/>
  <c r="D384" i="643"/>
  <c r="E384" i="643" s="1"/>
  <c r="F384" i="643" s="1"/>
  <c r="D385" i="643"/>
  <c r="E385" i="643" s="1"/>
  <c r="F385" i="643" s="1"/>
  <c r="D386" i="643"/>
  <c r="E386" i="643" s="1"/>
  <c r="F386" i="643" s="1"/>
  <c r="D387" i="643"/>
  <c r="E387" i="643" s="1"/>
  <c r="F387" i="643" s="1"/>
  <c r="D388" i="643"/>
  <c r="E388" i="643" s="1"/>
  <c r="F388" i="643" s="1"/>
  <c r="D389" i="643"/>
  <c r="E389" i="643" s="1"/>
  <c r="F389" i="643" s="1"/>
  <c r="D390" i="643"/>
  <c r="E390" i="643" s="1"/>
  <c r="F390" i="643" s="1"/>
  <c r="D391" i="643"/>
  <c r="E391" i="643" s="1"/>
  <c r="F391" i="643" s="1"/>
  <c r="D392" i="643"/>
  <c r="E392" i="643" s="1"/>
  <c r="F392" i="643" s="1"/>
  <c r="D393" i="643"/>
  <c r="E393" i="643" s="1"/>
  <c r="F393" i="643" s="1"/>
  <c r="D394" i="643"/>
  <c r="E394" i="643" s="1"/>
  <c r="F394" i="643" s="1"/>
  <c r="D395" i="643"/>
  <c r="E395" i="643" s="1"/>
  <c r="F395" i="643" s="1"/>
  <c r="D396" i="643"/>
  <c r="E396" i="643" s="1"/>
  <c r="F396" i="643" s="1"/>
  <c r="D397" i="643"/>
  <c r="E397" i="643" s="1"/>
  <c r="F397" i="643" s="1"/>
  <c r="D398" i="643"/>
  <c r="E398" i="643" s="1"/>
  <c r="F398" i="643" s="1"/>
  <c r="D399" i="643"/>
  <c r="E399" i="643" s="1"/>
  <c r="F399" i="643" s="1"/>
  <c r="D400" i="643"/>
  <c r="E400" i="643" s="1"/>
  <c r="F400" i="643" s="1"/>
  <c r="D401" i="643"/>
  <c r="E401" i="643" s="1"/>
  <c r="F401" i="643" s="1"/>
  <c r="D402" i="643"/>
  <c r="E402" i="643" s="1"/>
  <c r="F402" i="643" s="1"/>
  <c r="D403" i="643"/>
  <c r="E403" i="643" s="1"/>
  <c r="F403" i="643" s="1"/>
  <c r="D404" i="643"/>
  <c r="E404" i="643" s="1"/>
  <c r="F404" i="643" s="1"/>
  <c r="D405" i="643"/>
  <c r="E405" i="643" s="1"/>
  <c r="F405" i="643" s="1"/>
  <c r="D406" i="643"/>
  <c r="E406" i="643" s="1"/>
  <c r="F406" i="643" s="1"/>
  <c r="D407" i="643"/>
  <c r="E407" i="643" s="1"/>
  <c r="F407" i="643" s="1"/>
  <c r="D408" i="643"/>
  <c r="E408" i="643" s="1"/>
  <c r="F408" i="643" s="1"/>
  <c r="D409" i="643"/>
  <c r="E409" i="643" s="1"/>
  <c r="F409" i="643" s="1"/>
  <c r="D410" i="643"/>
  <c r="E410" i="643" s="1"/>
  <c r="F410" i="643" s="1"/>
  <c r="D411" i="643"/>
  <c r="E411" i="643" s="1"/>
  <c r="F411" i="643" s="1"/>
  <c r="D412" i="643"/>
  <c r="E412" i="643" s="1"/>
  <c r="F412" i="643" s="1"/>
  <c r="D413" i="643"/>
  <c r="E413" i="643" s="1"/>
  <c r="F413" i="643" s="1"/>
  <c r="D414" i="643"/>
  <c r="E414" i="643" s="1"/>
  <c r="F414" i="643" s="1"/>
  <c r="D415" i="643"/>
  <c r="E415" i="643" s="1"/>
  <c r="F415" i="643" s="1"/>
  <c r="D416" i="643"/>
  <c r="E416" i="643" s="1"/>
  <c r="F416" i="643" s="1"/>
  <c r="D417" i="643"/>
  <c r="E417" i="643" s="1"/>
  <c r="F417" i="643" s="1"/>
  <c r="D418" i="643"/>
  <c r="E418" i="643" s="1"/>
  <c r="F418" i="643" s="1"/>
  <c r="D419" i="643"/>
  <c r="E419" i="643" s="1"/>
  <c r="F419" i="643" s="1"/>
  <c r="D420" i="643"/>
  <c r="E420" i="643" s="1"/>
  <c r="F420" i="643" s="1"/>
  <c r="D421" i="643"/>
  <c r="E421" i="643" s="1"/>
  <c r="F421" i="643" s="1"/>
  <c r="D422" i="643"/>
  <c r="E422" i="643" s="1"/>
  <c r="F422" i="643" s="1"/>
  <c r="D423" i="643"/>
  <c r="E423" i="643" s="1"/>
  <c r="F423" i="643" s="1"/>
  <c r="D424" i="643"/>
  <c r="E424" i="643" s="1"/>
  <c r="F424" i="643" s="1"/>
  <c r="D425" i="643"/>
  <c r="E425" i="643" s="1"/>
  <c r="F425" i="643" s="1"/>
  <c r="D426" i="643"/>
  <c r="E426" i="643" s="1"/>
  <c r="F426" i="643" s="1"/>
  <c r="D427" i="643"/>
  <c r="E427" i="643" s="1"/>
  <c r="F427" i="643" s="1"/>
  <c r="D428" i="643"/>
  <c r="E428" i="643" s="1"/>
  <c r="F428" i="643" s="1"/>
  <c r="D429" i="643"/>
  <c r="E429" i="643" s="1"/>
  <c r="F429" i="643" s="1"/>
  <c r="D430" i="643"/>
  <c r="E430" i="643" s="1"/>
  <c r="F430" i="643" s="1"/>
  <c r="D431" i="643"/>
  <c r="E431" i="643" s="1"/>
  <c r="F431" i="643" s="1"/>
  <c r="D432" i="643"/>
  <c r="E432" i="643" s="1"/>
  <c r="F432" i="643" s="1"/>
  <c r="D433" i="643"/>
  <c r="E433" i="643" s="1"/>
  <c r="F433" i="643" s="1"/>
  <c r="D434" i="643"/>
  <c r="E434" i="643" s="1"/>
  <c r="F434" i="643" s="1"/>
  <c r="D435" i="643"/>
  <c r="E435" i="643" s="1"/>
  <c r="F435" i="643" s="1"/>
  <c r="D436" i="643"/>
  <c r="E436" i="643" s="1"/>
  <c r="F436" i="643" s="1"/>
  <c r="D437" i="643"/>
  <c r="E437" i="643" s="1"/>
  <c r="F437" i="643" s="1"/>
  <c r="D438" i="643"/>
  <c r="E438" i="643" s="1"/>
  <c r="F438" i="643" s="1"/>
  <c r="D439" i="643"/>
  <c r="E439" i="643" s="1"/>
  <c r="F439" i="643" s="1"/>
  <c r="D440" i="643"/>
  <c r="E440" i="643" s="1"/>
  <c r="F440" i="643" s="1"/>
  <c r="D441" i="643"/>
  <c r="E441" i="643" s="1"/>
  <c r="F441" i="643" s="1"/>
  <c r="D442" i="643"/>
  <c r="E442" i="643" s="1"/>
  <c r="F442" i="643" s="1"/>
  <c r="D443" i="643"/>
  <c r="E443" i="643" s="1"/>
  <c r="F443" i="643" s="1"/>
  <c r="D444" i="643"/>
  <c r="E444" i="643" s="1"/>
  <c r="F444" i="643" s="1"/>
  <c r="D445" i="643"/>
  <c r="E445" i="643" s="1"/>
  <c r="F445" i="643" s="1"/>
  <c r="D446" i="643"/>
  <c r="E446" i="643" s="1"/>
  <c r="F446" i="643" s="1"/>
  <c r="D447" i="643"/>
  <c r="E447" i="643" s="1"/>
  <c r="F447" i="643" s="1"/>
  <c r="D224" i="643"/>
  <c r="H224" i="643" s="1"/>
  <c r="B34" i="643"/>
  <c r="B10" i="643"/>
  <c r="D22" i="643"/>
  <c r="D10" i="643" s="1"/>
  <c r="C10" i="643" s="1"/>
  <c r="C21" i="643"/>
  <c r="D21" i="643" s="1"/>
  <c r="E21" i="643" s="1"/>
  <c r="F21" i="643" s="1"/>
  <c r="B23" i="643"/>
  <c r="I17" i="643"/>
  <c r="I16" i="643"/>
  <c r="I15" i="643"/>
  <c r="D15" i="643"/>
  <c r="E15" i="643" s="1"/>
  <c r="F15" i="643"/>
  <c r="G15" i="643"/>
  <c r="D16" i="643"/>
  <c r="E16" i="643" s="1"/>
  <c r="F16" i="643"/>
  <c r="G16" i="643"/>
  <c r="D17" i="643"/>
  <c r="E17" i="643" s="1"/>
  <c r="F17" i="643"/>
  <c r="G17" i="643"/>
  <c r="D14" i="643"/>
  <c r="E14" i="643" s="1"/>
  <c r="G14" i="643"/>
  <c r="F14" i="643"/>
  <c r="G13" i="643"/>
  <c r="F13" i="643"/>
  <c r="H10" i="643"/>
  <c r="B17" i="74"/>
  <c r="C88" i="765" l="1"/>
  <c r="I88" i="765"/>
  <c r="E88" i="765" s="1"/>
  <c r="H88" i="765"/>
  <c r="D88" i="765" s="1"/>
  <c r="A90" i="765"/>
  <c r="G89" i="765"/>
  <c r="F89" i="765" a="1"/>
  <c r="F89" i="765" s="1"/>
  <c r="C88" i="757"/>
  <c r="H88" i="757"/>
  <c r="D88" i="757" s="1"/>
  <c r="I88" i="757"/>
  <c r="E88" i="757" s="1"/>
  <c r="A90" i="757"/>
  <c r="G89" i="757"/>
  <c r="F89" i="757" a="1"/>
  <c r="F89" i="757" s="1"/>
  <c r="C88" i="749"/>
  <c r="H88" i="749"/>
  <c r="D88" i="749" s="1"/>
  <c r="I88" i="749"/>
  <c r="E88" i="749" s="1"/>
  <c r="F89" i="749" a="1"/>
  <c r="F89" i="749" s="1"/>
  <c r="A90" i="749"/>
  <c r="G89" i="749"/>
  <c r="G19" i="693"/>
  <c r="G16" i="693"/>
  <c r="G16" i="701" s="1"/>
  <c r="F16" i="693"/>
  <c r="F16" i="701" s="1"/>
  <c r="E109" i="725"/>
  <c r="B102" i="725"/>
  <c r="F106" i="725"/>
  <c r="E106" i="725" s="1"/>
  <c r="F110" i="725"/>
  <c r="B110" i="725"/>
  <c r="E99" i="725"/>
  <c r="D109" i="725"/>
  <c r="F111" i="725"/>
  <c r="E111" i="725" s="1"/>
  <c r="E102" i="725"/>
  <c r="B111" i="725"/>
  <c r="C100" i="725"/>
  <c r="I80" i="725"/>
  <c r="H83" i="725" s="1"/>
  <c r="B83" i="725"/>
  <c r="D96" i="725"/>
  <c r="F107" i="725"/>
  <c r="G107" i="725" a="1"/>
  <c r="G107" i="725" s="1"/>
  <c r="F105" i="725"/>
  <c r="G105" i="725" a="1"/>
  <c r="G105" i="725" s="1"/>
  <c r="B104" i="725"/>
  <c r="G104" i="725" a="1"/>
  <c r="G104" i="725" s="1"/>
  <c r="E104" i="725" s="1"/>
  <c r="I208" i="725"/>
  <c r="J208" i="725"/>
  <c r="B103" i="725"/>
  <c r="E52" i="725"/>
  <c r="E62" i="725" s="1"/>
  <c r="E110" i="725"/>
  <c r="I345" i="725"/>
  <c r="J345" i="725"/>
  <c r="I344" i="725"/>
  <c r="J344" i="725"/>
  <c r="F101" i="725"/>
  <c r="B101" i="725"/>
  <c r="G101" i="725" a="1"/>
  <c r="G101" i="725" s="1"/>
  <c r="G108" i="725" a="1"/>
  <c r="G108" i="725" s="1"/>
  <c r="F108" i="725"/>
  <c r="G100" i="725" a="1"/>
  <c r="G100" i="725" s="1"/>
  <c r="E100" i="725" s="1"/>
  <c r="B100" i="725"/>
  <c r="B107" i="725"/>
  <c r="C57" i="725"/>
  <c r="C59" i="725" s="1"/>
  <c r="G11" i="725"/>
  <c r="G28" i="725"/>
  <c r="H52" i="725"/>
  <c r="D62" i="725" s="1"/>
  <c r="B52" i="725"/>
  <c r="N53" i="725" s="1"/>
  <c r="D110" i="725"/>
  <c r="C110" i="725"/>
  <c r="C104" i="725"/>
  <c r="D103" i="725"/>
  <c r="C103" i="725"/>
  <c r="D102" i="725"/>
  <c r="C102" i="725"/>
  <c r="D99" i="725"/>
  <c r="C99" i="725"/>
  <c r="G20" i="717"/>
  <c r="G19" i="717"/>
  <c r="G15" i="717"/>
  <c r="G18" i="717"/>
  <c r="E106" i="717"/>
  <c r="F104" i="717"/>
  <c r="E104" i="717" s="1"/>
  <c r="B101" i="717"/>
  <c r="F101" i="717"/>
  <c r="E101" i="717" s="1"/>
  <c r="E103" i="717"/>
  <c r="B106" i="717"/>
  <c r="B108" i="717"/>
  <c r="E110" i="717"/>
  <c r="D98" i="717"/>
  <c r="G23" i="717"/>
  <c r="G22" i="717"/>
  <c r="E102" i="717"/>
  <c r="E107" i="717"/>
  <c r="D110" i="717"/>
  <c r="I296" i="717"/>
  <c r="J296" i="717"/>
  <c r="B109" i="717"/>
  <c r="G24" i="717"/>
  <c r="G16" i="717"/>
  <c r="F20" i="717"/>
  <c r="F19" i="717"/>
  <c r="D103" i="717"/>
  <c r="I297" i="717"/>
  <c r="J297" i="717"/>
  <c r="G25" i="717"/>
  <c r="F111" i="717"/>
  <c r="G111" i="717" a="1"/>
  <c r="G111" i="717" s="1"/>
  <c r="G113" i="717" a="1"/>
  <c r="G113" i="717" s="1"/>
  <c r="F113" i="717"/>
  <c r="I294" i="717"/>
  <c r="J294" i="717"/>
  <c r="I298" i="717"/>
  <c r="J298" i="717"/>
  <c r="B104" i="717"/>
  <c r="I82" i="717"/>
  <c r="H85" i="717" s="1"/>
  <c r="B85" i="717"/>
  <c r="I295" i="717"/>
  <c r="J295" i="717"/>
  <c r="I299" i="717"/>
  <c r="J299" i="717"/>
  <c r="B105" i="717"/>
  <c r="G105" i="717" a="1"/>
  <c r="G105" i="717" s="1"/>
  <c r="D105" i="717" s="1"/>
  <c r="G53" i="717"/>
  <c r="G51" i="717"/>
  <c r="B54" i="717" s="1"/>
  <c r="H51" i="717"/>
  <c r="H53" i="717"/>
  <c r="F22" i="717"/>
  <c r="F18" i="717"/>
  <c r="F16" i="717"/>
  <c r="G21" i="717"/>
  <c r="E98" i="717"/>
  <c r="G17" i="717"/>
  <c r="F15" i="717"/>
  <c r="G11" i="717"/>
  <c r="G29" i="717"/>
  <c r="C59" i="717"/>
  <c r="C61" i="717" s="1"/>
  <c r="C112" i="717"/>
  <c r="D112" i="717"/>
  <c r="D109" i="717"/>
  <c r="E109" i="717"/>
  <c r="D108" i="717"/>
  <c r="C108" i="717"/>
  <c r="D107" i="717"/>
  <c r="C107" i="717"/>
  <c r="D106" i="717"/>
  <c r="C106" i="717"/>
  <c r="D104" i="717"/>
  <c r="C104" i="717"/>
  <c r="D102" i="717"/>
  <c r="C102" i="717"/>
  <c r="M47" i="701"/>
  <c r="B100" i="701"/>
  <c r="B106" i="701"/>
  <c r="B110" i="701"/>
  <c r="B99" i="701"/>
  <c r="B104" i="701"/>
  <c r="B102" i="701"/>
  <c r="B48" i="701"/>
  <c r="G49" i="701"/>
  <c r="I80" i="701"/>
  <c r="B98" i="701"/>
  <c r="B103" i="701"/>
  <c r="B105" i="701"/>
  <c r="I79" i="701"/>
  <c r="H82" i="701" s="1"/>
  <c r="B82" i="701"/>
  <c r="I294" i="701"/>
  <c r="J294" i="701"/>
  <c r="I291" i="701"/>
  <c r="J291" i="701"/>
  <c r="I292" i="701"/>
  <c r="J292" i="701"/>
  <c r="I293" i="701"/>
  <c r="J293" i="701"/>
  <c r="F15" i="701"/>
  <c r="C56" i="701"/>
  <c r="C58" i="701" s="1"/>
  <c r="G11" i="701"/>
  <c r="G26" i="701"/>
  <c r="I80" i="693"/>
  <c r="B109" i="693"/>
  <c r="B104" i="693"/>
  <c r="B106" i="693"/>
  <c r="B107" i="693"/>
  <c r="G106" i="693" a="1"/>
  <c r="G106" i="693" s="1"/>
  <c r="B110" i="693"/>
  <c r="G15" i="693"/>
  <c r="F15" i="693"/>
  <c r="I79" i="693"/>
  <c r="H82" i="693" s="1"/>
  <c r="G100" i="693" a="1"/>
  <c r="G100" i="693" s="1"/>
  <c r="C56" i="693"/>
  <c r="C58" i="693" s="1"/>
  <c r="G11" i="693"/>
  <c r="G26" i="693"/>
  <c r="H51" i="693"/>
  <c r="D61" i="693" s="1"/>
  <c r="B51" i="693"/>
  <c r="F249" i="690"/>
  <c r="F245" i="690"/>
  <c r="F241" i="690"/>
  <c r="F237" i="690"/>
  <c r="BI192" i="690"/>
  <c r="F230" i="690"/>
  <c r="F226" i="690"/>
  <c r="F222" i="690"/>
  <c r="F229" i="690"/>
  <c r="F225" i="690"/>
  <c r="F221" i="690"/>
  <c r="F217" i="690"/>
  <c r="AV168" i="690"/>
  <c r="EO168" i="690"/>
  <c r="EK168" i="690"/>
  <c r="EG168" i="690"/>
  <c r="EC168" i="690"/>
  <c r="DY168" i="690"/>
  <c r="DU168" i="690"/>
  <c r="DQ168" i="690"/>
  <c r="DM168" i="690"/>
  <c r="DI168" i="690"/>
  <c r="DE168" i="690"/>
  <c r="DA168" i="690"/>
  <c r="CW168" i="690"/>
  <c r="CS168" i="690"/>
  <c r="CO168" i="690"/>
  <c r="CK168" i="690"/>
  <c r="CG168" i="690"/>
  <c r="CC168" i="690"/>
  <c r="BY168" i="690"/>
  <c r="BU168" i="690"/>
  <c r="BQ168" i="690"/>
  <c r="BM168" i="690"/>
  <c r="BI168" i="690"/>
  <c r="BE168" i="690"/>
  <c r="BA168" i="690"/>
  <c r="F233" i="690"/>
  <c r="F214" i="690"/>
  <c r="G56" i="690"/>
  <c r="F232" i="690"/>
  <c r="B57" i="690"/>
  <c r="G57" i="690" s="1"/>
  <c r="C64" i="690"/>
  <c r="F432" i="690"/>
  <c r="F428" i="690"/>
  <c r="F424" i="690"/>
  <c r="F420" i="690"/>
  <c r="F400" i="690"/>
  <c r="F396" i="690"/>
  <c r="F392" i="690"/>
  <c r="F374" i="690"/>
  <c r="F370" i="690"/>
  <c r="F368" i="690"/>
  <c r="F353" i="690"/>
  <c r="F345" i="690"/>
  <c r="F337" i="690"/>
  <c r="F265" i="690"/>
  <c r="F261" i="690"/>
  <c r="F257" i="690"/>
  <c r="F253" i="690"/>
  <c r="F218" i="690"/>
  <c r="C87" i="690"/>
  <c r="H87" i="690" s="1"/>
  <c r="F427" i="690"/>
  <c r="F425" i="690"/>
  <c r="F395" i="690"/>
  <c r="F393" i="690"/>
  <c r="F391" i="690"/>
  <c r="F369" i="690"/>
  <c r="F361" i="690"/>
  <c r="F385" i="690"/>
  <c r="F383" i="690"/>
  <c r="F377" i="690"/>
  <c r="F375" i="690"/>
  <c r="DS192" i="690"/>
  <c r="DO192" i="690"/>
  <c r="DK192" i="690"/>
  <c r="DG192" i="690"/>
  <c r="DC192" i="690"/>
  <c r="CY192" i="690"/>
  <c r="CU192" i="690"/>
  <c r="CQ192" i="690"/>
  <c r="CL192" i="690"/>
  <c r="CE192" i="690"/>
  <c r="BW192" i="690"/>
  <c r="BO192" i="690"/>
  <c r="BG192" i="690"/>
  <c r="F390" i="690"/>
  <c r="EH192" i="690"/>
  <c r="ED192" i="690"/>
  <c r="DZ192" i="690"/>
  <c r="DV192" i="690"/>
  <c r="DR192" i="690"/>
  <c r="DN192" i="690"/>
  <c r="DJ192" i="690"/>
  <c r="DF192" i="690"/>
  <c r="DB192" i="690"/>
  <c r="CX192" i="690"/>
  <c r="CT192" i="690"/>
  <c r="CP192" i="690"/>
  <c r="CK192" i="690"/>
  <c r="CC192" i="690"/>
  <c r="BU192" i="690"/>
  <c r="BM192" i="690"/>
  <c r="BA192" i="690"/>
  <c r="H88" i="690"/>
  <c r="F386" i="690"/>
  <c r="F384" i="690"/>
  <c r="F378" i="690"/>
  <c r="F376" i="690"/>
  <c r="H268" i="663"/>
  <c r="H258" i="663"/>
  <c r="H442" i="663"/>
  <c r="H410" i="663"/>
  <c r="H378" i="663"/>
  <c r="H346" i="663"/>
  <c r="H314" i="663"/>
  <c r="H274" i="663"/>
  <c r="H284" i="663"/>
  <c r="H252" i="663"/>
  <c r="H458" i="663"/>
  <c r="H426" i="663"/>
  <c r="H394" i="663"/>
  <c r="H362" i="663"/>
  <c r="H330" i="663"/>
  <c r="H290" i="663"/>
  <c r="H400" i="653"/>
  <c r="G89" i="690"/>
  <c r="AX108" i="690"/>
  <c r="B108" i="690" s="1"/>
  <c r="F411" i="690"/>
  <c r="F409" i="690"/>
  <c r="F388" i="690"/>
  <c r="F381" i="690"/>
  <c r="F379" i="690"/>
  <c r="F372" i="690"/>
  <c r="F347" i="690"/>
  <c r="F333" i="690"/>
  <c r="F330" i="690"/>
  <c r="F325" i="690"/>
  <c r="F322" i="690"/>
  <c r="F317" i="690"/>
  <c r="F314" i="690"/>
  <c r="F309" i="690"/>
  <c r="F306" i="690"/>
  <c r="F301" i="690"/>
  <c r="F298" i="690"/>
  <c r="F284" i="690"/>
  <c r="F282" i="690"/>
  <c r="F268" i="690"/>
  <c r="F263" i="690"/>
  <c r="F260" i="690"/>
  <c r="F255" i="690"/>
  <c r="F252" i="690"/>
  <c r="F247" i="690"/>
  <c r="F244" i="690"/>
  <c r="F239" i="690"/>
  <c r="F236" i="690"/>
  <c r="E89" i="690"/>
  <c r="F416" i="690"/>
  <c r="F382" i="690"/>
  <c r="D89" i="690"/>
  <c r="F412" i="690"/>
  <c r="F408" i="690"/>
  <c r="F404" i="690"/>
  <c r="F389" i="690"/>
  <c r="F387" i="690"/>
  <c r="F380" i="690"/>
  <c r="F373" i="690"/>
  <c r="F371" i="690"/>
  <c r="F355" i="690"/>
  <c r="F339" i="690"/>
  <c r="F329" i="690"/>
  <c r="F326" i="690"/>
  <c r="F321" i="690"/>
  <c r="F318" i="690"/>
  <c r="F313" i="690"/>
  <c r="F310" i="690"/>
  <c r="F302" i="690"/>
  <c r="F292" i="690"/>
  <c r="F276" i="690"/>
  <c r="F274" i="690"/>
  <c r="F267" i="690"/>
  <c r="F264" i="690"/>
  <c r="F259" i="690"/>
  <c r="F256" i="690"/>
  <c r="F251" i="690"/>
  <c r="F248" i="690"/>
  <c r="F243" i="690"/>
  <c r="F240" i="690"/>
  <c r="F235" i="690"/>
  <c r="J435" i="690"/>
  <c r="I435" i="690"/>
  <c r="I332" i="690"/>
  <c r="J332" i="690"/>
  <c r="I329" i="690"/>
  <c r="J329" i="690"/>
  <c r="I324" i="690"/>
  <c r="J324" i="690"/>
  <c r="I321" i="690"/>
  <c r="J321" i="690"/>
  <c r="I316" i="690"/>
  <c r="J316" i="690"/>
  <c r="I313" i="690"/>
  <c r="J313" i="690"/>
  <c r="I308" i="690"/>
  <c r="J308" i="690"/>
  <c r="I305" i="690"/>
  <c r="J305" i="690"/>
  <c r="I300" i="690"/>
  <c r="J300" i="690"/>
  <c r="I297" i="690"/>
  <c r="J297" i="690"/>
  <c r="I288" i="690"/>
  <c r="J288" i="690"/>
  <c r="I281" i="690"/>
  <c r="J281" i="690"/>
  <c r="I272" i="690"/>
  <c r="J272" i="690"/>
  <c r="I267" i="690"/>
  <c r="J267" i="690"/>
  <c r="I262" i="690"/>
  <c r="J262" i="690"/>
  <c r="I259" i="690"/>
  <c r="J259" i="690"/>
  <c r="I254" i="690"/>
  <c r="J254" i="690"/>
  <c r="I251" i="690"/>
  <c r="J251" i="690"/>
  <c r="I246" i="690"/>
  <c r="J246" i="690"/>
  <c r="I243" i="690"/>
  <c r="J243" i="690"/>
  <c r="I238" i="690"/>
  <c r="J238" i="690"/>
  <c r="I235" i="690"/>
  <c r="J235" i="690"/>
  <c r="I365" i="690"/>
  <c r="J365" i="690"/>
  <c r="J360" i="690"/>
  <c r="I360" i="690"/>
  <c r="I349" i="690"/>
  <c r="J349" i="690"/>
  <c r="J344" i="690"/>
  <c r="I344" i="690"/>
  <c r="I212" i="690"/>
  <c r="J212" i="690"/>
  <c r="I333" i="690"/>
  <c r="J333" i="690"/>
  <c r="I328" i="690"/>
  <c r="J328" i="690"/>
  <c r="I325" i="690"/>
  <c r="J325" i="690"/>
  <c r="I320" i="690"/>
  <c r="J320" i="690"/>
  <c r="I317" i="690"/>
  <c r="J317" i="690"/>
  <c r="I312" i="690"/>
  <c r="J312" i="690"/>
  <c r="I309" i="690"/>
  <c r="J309" i="690"/>
  <c r="I304" i="690"/>
  <c r="J304" i="690"/>
  <c r="I301" i="690"/>
  <c r="J301" i="690"/>
  <c r="I296" i="690"/>
  <c r="J296" i="690"/>
  <c r="I289" i="690"/>
  <c r="J289" i="690"/>
  <c r="I280" i="690"/>
  <c r="J280" i="690"/>
  <c r="I273" i="690"/>
  <c r="J273" i="690"/>
  <c r="I266" i="690"/>
  <c r="J266" i="690"/>
  <c r="I263" i="690"/>
  <c r="J263" i="690"/>
  <c r="I258" i="690"/>
  <c r="J258" i="690"/>
  <c r="I255" i="690"/>
  <c r="J255" i="690"/>
  <c r="I250" i="690"/>
  <c r="J250" i="690"/>
  <c r="I247" i="690"/>
  <c r="J247" i="690"/>
  <c r="I242" i="690"/>
  <c r="J242" i="690"/>
  <c r="I239" i="690"/>
  <c r="J239" i="690"/>
  <c r="I234" i="690"/>
  <c r="J234" i="690"/>
  <c r="I357" i="690"/>
  <c r="J357" i="690"/>
  <c r="J352" i="690"/>
  <c r="I352" i="690"/>
  <c r="I341" i="690"/>
  <c r="J341" i="690"/>
  <c r="J336" i="690"/>
  <c r="I336" i="690"/>
  <c r="D55" i="690"/>
  <c r="I55" i="690" s="1"/>
  <c r="A89" i="690"/>
  <c r="B102" i="690"/>
  <c r="G108" i="690" a="1"/>
  <c r="G108" i="690" s="1"/>
  <c r="AX109" i="690"/>
  <c r="G109" i="690" s="1" a="1"/>
  <c r="G109" i="690" s="1"/>
  <c r="AX110" i="690"/>
  <c r="G110" i="690" s="1" a="1"/>
  <c r="G110" i="690" s="1"/>
  <c r="AX111" i="690"/>
  <c r="G111" i="690" s="1" a="1"/>
  <c r="G111" i="690" s="1"/>
  <c r="AX112" i="690"/>
  <c r="G112" i="690" s="1" a="1"/>
  <c r="G112" i="690" s="1"/>
  <c r="I434" i="690"/>
  <c r="J434" i="690"/>
  <c r="J427" i="690"/>
  <c r="I427" i="690"/>
  <c r="J425" i="690"/>
  <c r="I425" i="690"/>
  <c r="F423" i="690"/>
  <c r="F421" i="690"/>
  <c r="I420" i="690"/>
  <c r="J420" i="690"/>
  <c r="I418" i="690"/>
  <c r="J418" i="690"/>
  <c r="J411" i="690"/>
  <c r="I411" i="690"/>
  <c r="J409" i="690"/>
  <c r="I409" i="690"/>
  <c r="F407" i="690"/>
  <c r="F405" i="690"/>
  <c r="I404" i="690"/>
  <c r="J404" i="690"/>
  <c r="I402" i="690"/>
  <c r="J402" i="690"/>
  <c r="J395" i="690"/>
  <c r="I395" i="690"/>
  <c r="J393" i="690"/>
  <c r="I393" i="690"/>
  <c r="J389" i="690"/>
  <c r="I389" i="690"/>
  <c r="J385" i="690"/>
  <c r="I385" i="690"/>
  <c r="J381" i="690"/>
  <c r="I381" i="690"/>
  <c r="I377" i="690"/>
  <c r="J377" i="690"/>
  <c r="I373" i="690"/>
  <c r="J373" i="690"/>
  <c r="I369" i="690"/>
  <c r="J369" i="690"/>
  <c r="F367" i="690"/>
  <c r="F359" i="690"/>
  <c r="F351" i="690"/>
  <c r="F343" i="690"/>
  <c r="F335" i="690"/>
  <c r="F331" i="690"/>
  <c r="F327" i="690"/>
  <c r="F323" i="690"/>
  <c r="F319" i="690"/>
  <c r="F315" i="690"/>
  <c r="F311" i="690"/>
  <c r="F307" i="690"/>
  <c r="F303" i="690"/>
  <c r="F299" i="690"/>
  <c r="I295" i="690"/>
  <c r="J295" i="690"/>
  <c r="I290" i="690"/>
  <c r="J290" i="690"/>
  <c r="I287" i="690"/>
  <c r="J287" i="690"/>
  <c r="I282" i="690"/>
  <c r="J282" i="690"/>
  <c r="I279" i="690"/>
  <c r="J279" i="690"/>
  <c r="I274" i="690"/>
  <c r="J274" i="690"/>
  <c r="I271" i="690"/>
  <c r="J271" i="690"/>
  <c r="I231" i="690"/>
  <c r="J231" i="690"/>
  <c r="I223" i="690"/>
  <c r="J223" i="690"/>
  <c r="I215" i="690"/>
  <c r="J215" i="690"/>
  <c r="I57" i="690"/>
  <c r="B88" i="690"/>
  <c r="G88" i="690" s="1"/>
  <c r="I88" i="690" s="1"/>
  <c r="C86" i="690"/>
  <c r="H86" i="690" s="1"/>
  <c r="AX113" i="690"/>
  <c r="G113" i="690" s="1" a="1"/>
  <c r="G113" i="690" s="1"/>
  <c r="AX114" i="690"/>
  <c r="G114" i="690" s="1" a="1"/>
  <c r="G114" i="690" s="1"/>
  <c r="AX115" i="690"/>
  <c r="G115" i="690" s="1" a="1"/>
  <c r="G115" i="690" s="1"/>
  <c r="AX116" i="690"/>
  <c r="G116" i="690" s="1" a="1"/>
  <c r="G116" i="690" s="1"/>
  <c r="AX117" i="690"/>
  <c r="G117" i="690" s="1" a="1"/>
  <c r="G117" i="690" s="1"/>
  <c r="F212" i="690"/>
  <c r="F435" i="690"/>
  <c r="F433" i="690"/>
  <c r="I432" i="690"/>
  <c r="J432" i="690"/>
  <c r="I430" i="690"/>
  <c r="J430" i="690"/>
  <c r="J423" i="690"/>
  <c r="I423" i="690"/>
  <c r="J421" i="690"/>
  <c r="I421" i="690"/>
  <c r="F419" i="690"/>
  <c r="F417" i="690"/>
  <c r="I416" i="690"/>
  <c r="J416" i="690"/>
  <c r="I414" i="690"/>
  <c r="J414" i="690"/>
  <c r="J407" i="690"/>
  <c r="I407" i="690"/>
  <c r="J405" i="690"/>
  <c r="I405" i="690"/>
  <c r="F403" i="690"/>
  <c r="F401" i="690"/>
  <c r="I400" i="690"/>
  <c r="J400" i="690"/>
  <c r="I398" i="690"/>
  <c r="J398" i="690"/>
  <c r="I390" i="690"/>
  <c r="J390" i="690"/>
  <c r="I386" i="690"/>
  <c r="J386" i="690"/>
  <c r="I382" i="690"/>
  <c r="J382" i="690"/>
  <c r="I378" i="690"/>
  <c r="J378" i="690"/>
  <c r="I374" i="690"/>
  <c r="J374" i="690"/>
  <c r="I370" i="690"/>
  <c r="J370" i="690"/>
  <c r="I367" i="690"/>
  <c r="J367" i="690"/>
  <c r="F365" i="690"/>
  <c r="I362" i="690"/>
  <c r="J362" i="690"/>
  <c r="I359" i="690"/>
  <c r="J359" i="690"/>
  <c r="F357" i="690"/>
  <c r="I354" i="690"/>
  <c r="J354" i="690"/>
  <c r="I351" i="690"/>
  <c r="J351" i="690"/>
  <c r="F349" i="690"/>
  <c r="I346" i="690"/>
  <c r="J346" i="690"/>
  <c r="I343" i="690"/>
  <c r="J343" i="690"/>
  <c r="F341" i="690"/>
  <c r="I338" i="690"/>
  <c r="J338" i="690"/>
  <c r="I335" i="690"/>
  <c r="J335" i="690"/>
  <c r="F328" i="690"/>
  <c r="F324" i="690"/>
  <c r="F320" i="690"/>
  <c r="F316" i="690"/>
  <c r="F312" i="690"/>
  <c r="F308" i="690"/>
  <c r="F304" i="690"/>
  <c r="F300" i="690"/>
  <c r="F296" i="690"/>
  <c r="F288" i="690"/>
  <c r="F280" i="690"/>
  <c r="F278" i="690"/>
  <c r="F272" i="690"/>
  <c r="F270" i="690"/>
  <c r="F266" i="690"/>
  <c r="F262" i="690"/>
  <c r="F258" i="690"/>
  <c r="F254" i="690"/>
  <c r="F250" i="690"/>
  <c r="F246" i="690"/>
  <c r="F242" i="690"/>
  <c r="F238" i="690"/>
  <c r="F234" i="690"/>
  <c r="I228" i="690"/>
  <c r="J228" i="690"/>
  <c r="I226" i="690"/>
  <c r="J226" i="690"/>
  <c r="I225" i="690"/>
  <c r="J225" i="690"/>
  <c r="I220" i="690"/>
  <c r="J220" i="690"/>
  <c r="I218" i="690"/>
  <c r="J218" i="690"/>
  <c r="I217" i="690"/>
  <c r="J217" i="690"/>
  <c r="AX105" i="690"/>
  <c r="G105" i="690" s="1" a="1"/>
  <c r="G105" i="690" s="1"/>
  <c r="J433" i="690"/>
  <c r="I433" i="690"/>
  <c r="F431" i="690"/>
  <c r="F429" i="690"/>
  <c r="I428" i="690"/>
  <c r="J428" i="690"/>
  <c r="I426" i="690"/>
  <c r="J426" i="690"/>
  <c r="J419" i="690"/>
  <c r="I419" i="690"/>
  <c r="J417" i="690"/>
  <c r="I417" i="690"/>
  <c r="F415" i="690"/>
  <c r="F413" i="690"/>
  <c r="I412" i="690"/>
  <c r="J412" i="690"/>
  <c r="I410" i="690"/>
  <c r="J410" i="690"/>
  <c r="J403" i="690"/>
  <c r="I403" i="690"/>
  <c r="J401" i="690"/>
  <c r="I401" i="690"/>
  <c r="F399" i="690"/>
  <c r="F397" i="690"/>
  <c r="I396" i="690"/>
  <c r="J396" i="690"/>
  <c r="I394" i="690"/>
  <c r="J394" i="690"/>
  <c r="J391" i="690"/>
  <c r="I391" i="690"/>
  <c r="J387" i="690"/>
  <c r="I387" i="690"/>
  <c r="J383" i="690"/>
  <c r="I383" i="690"/>
  <c r="I379" i="690"/>
  <c r="J379" i="690"/>
  <c r="I375" i="690"/>
  <c r="J375" i="690"/>
  <c r="I371" i="690"/>
  <c r="J371" i="690"/>
  <c r="F363" i="690"/>
  <c r="I361" i="690"/>
  <c r="J361" i="690"/>
  <c r="I353" i="690"/>
  <c r="J353" i="690"/>
  <c r="I345" i="690"/>
  <c r="J345" i="690"/>
  <c r="I337" i="690"/>
  <c r="J337" i="690"/>
  <c r="I334" i="690"/>
  <c r="J334" i="690"/>
  <c r="I330" i="690"/>
  <c r="J330" i="690"/>
  <c r="I326" i="690"/>
  <c r="J326" i="690"/>
  <c r="I322" i="690"/>
  <c r="J322" i="690"/>
  <c r="I318" i="690"/>
  <c r="J318" i="690"/>
  <c r="I314" i="690"/>
  <c r="J314" i="690"/>
  <c r="I310" i="690"/>
  <c r="J310" i="690"/>
  <c r="I306" i="690"/>
  <c r="J306" i="690"/>
  <c r="F305" i="690"/>
  <c r="I302" i="690"/>
  <c r="J302" i="690"/>
  <c r="I298" i="690"/>
  <c r="J298" i="690"/>
  <c r="I294" i="690"/>
  <c r="J294" i="690"/>
  <c r="I292" i="690"/>
  <c r="J292" i="690"/>
  <c r="I291" i="690"/>
  <c r="J291" i="690"/>
  <c r="I286" i="690"/>
  <c r="J286" i="690"/>
  <c r="I284" i="690"/>
  <c r="J284" i="690"/>
  <c r="I283" i="690"/>
  <c r="J283" i="690"/>
  <c r="I278" i="690"/>
  <c r="J278" i="690"/>
  <c r="I276" i="690"/>
  <c r="J276" i="690"/>
  <c r="I275" i="690"/>
  <c r="J275" i="690"/>
  <c r="I270" i="690"/>
  <c r="J270" i="690"/>
  <c r="I268" i="690"/>
  <c r="J268" i="690"/>
  <c r="I264" i="690"/>
  <c r="J264" i="690"/>
  <c r="I260" i="690"/>
  <c r="J260" i="690"/>
  <c r="I256" i="690"/>
  <c r="J256" i="690"/>
  <c r="I252" i="690"/>
  <c r="J252" i="690"/>
  <c r="I248" i="690"/>
  <c r="J248" i="690"/>
  <c r="I244" i="690"/>
  <c r="J244" i="690"/>
  <c r="I240" i="690"/>
  <c r="J240" i="690"/>
  <c r="I236" i="690"/>
  <c r="J236" i="690"/>
  <c r="I227" i="690"/>
  <c r="J227" i="690"/>
  <c r="I219" i="690"/>
  <c r="J219" i="690"/>
  <c r="AX106" i="690"/>
  <c r="G106" i="690" s="1" a="1"/>
  <c r="G106" i="690" s="1"/>
  <c r="AX107" i="690"/>
  <c r="G107" i="690" s="1" a="1"/>
  <c r="G107" i="690" s="1"/>
  <c r="J431" i="690"/>
  <c r="I431" i="690"/>
  <c r="J429" i="690"/>
  <c r="I429" i="690"/>
  <c r="I424" i="690"/>
  <c r="J424" i="690"/>
  <c r="I422" i="690"/>
  <c r="J422" i="690"/>
  <c r="J415" i="690"/>
  <c r="I415" i="690"/>
  <c r="J413" i="690"/>
  <c r="I413" i="690"/>
  <c r="I408" i="690"/>
  <c r="J408" i="690"/>
  <c r="I406" i="690"/>
  <c r="J406" i="690"/>
  <c r="J399" i="690"/>
  <c r="I399" i="690"/>
  <c r="J397" i="690"/>
  <c r="I397" i="690"/>
  <c r="I392" i="690"/>
  <c r="J392" i="690"/>
  <c r="I388" i="690"/>
  <c r="J388" i="690"/>
  <c r="I384" i="690"/>
  <c r="J384" i="690"/>
  <c r="I380" i="690"/>
  <c r="J380" i="690"/>
  <c r="J376" i="690"/>
  <c r="I376" i="690"/>
  <c r="I372" i="690"/>
  <c r="J372" i="690"/>
  <c r="J368" i="690"/>
  <c r="I368" i="690"/>
  <c r="I366" i="690"/>
  <c r="J366" i="690"/>
  <c r="I364" i="690"/>
  <c r="J364" i="690"/>
  <c r="I363" i="690"/>
  <c r="J363" i="690"/>
  <c r="I358" i="690"/>
  <c r="J358" i="690"/>
  <c r="I356" i="690"/>
  <c r="J356" i="690"/>
  <c r="I355" i="690"/>
  <c r="J355" i="690"/>
  <c r="I350" i="690"/>
  <c r="J350" i="690"/>
  <c r="I348" i="690"/>
  <c r="J348" i="690"/>
  <c r="I347" i="690"/>
  <c r="J347" i="690"/>
  <c r="I342" i="690"/>
  <c r="J342" i="690"/>
  <c r="I340" i="690"/>
  <c r="J340" i="690"/>
  <c r="I339" i="690"/>
  <c r="J339" i="690"/>
  <c r="I331" i="690"/>
  <c r="J331" i="690"/>
  <c r="I327" i="690"/>
  <c r="J327" i="690"/>
  <c r="I323" i="690"/>
  <c r="J323" i="690"/>
  <c r="I319" i="690"/>
  <c r="J319" i="690"/>
  <c r="I315" i="690"/>
  <c r="J315" i="690"/>
  <c r="I311" i="690"/>
  <c r="J311" i="690"/>
  <c r="I307" i="690"/>
  <c r="J307" i="690"/>
  <c r="I303" i="690"/>
  <c r="J303" i="690"/>
  <c r="I299" i="690"/>
  <c r="J299" i="690"/>
  <c r="I293" i="690"/>
  <c r="J293" i="690"/>
  <c r="I285" i="690"/>
  <c r="J285" i="690"/>
  <c r="I277" i="690"/>
  <c r="J277" i="690"/>
  <c r="I269" i="690"/>
  <c r="J269" i="690"/>
  <c r="I265" i="690"/>
  <c r="J265" i="690"/>
  <c r="I261" i="690"/>
  <c r="J261" i="690"/>
  <c r="I257" i="690"/>
  <c r="J257" i="690"/>
  <c r="I253" i="690"/>
  <c r="J253" i="690"/>
  <c r="I249" i="690"/>
  <c r="J249" i="690"/>
  <c r="I245" i="690"/>
  <c r="J245" i="690"/>
  <c r="I241" i="690"/>
  <c r="J241" i="690"/>
  <c r="I237" i="690"/>
  <c r="J237" i="690"/>
  <c r="I233" i="690"/>
  <c r="J233" i="690"/>
  <c r="I232" i="690"/>
  <c r="J232" i="690"/>
  <c r="I230" i="690"/>
  <c r="J230" i="690"/>
  <c r="I229" i="690"/>
  <c r="J229" i="690"/>
  <c r="I224" i="690"/>
  <c r="J224" i="690"/>
  <c r="I222" i="690"/>
  <c r="J222" i="690"/>
  <c r="I221" i="690"/>
  <c r="J221" i="690"/>
  <c r="I216" i="690"/>
  <c r="J216" i="690"/>
  <c r="I214" i="690"/>
  <c r="J214" i="690"/>
  <c r="F231" i="690"/>
  <c r="F227" i="690"/>
  <c r="F223" i="690"/>
  <c r="F219" i="690"/>
  <c r="F215" i="690"/>
  <c r="F228" i="690"/>
  <c r="F224" i="690"/>
  <c r="F220" i="690"/>
  <c r="F216" i="690"/>
  <c r="F213" i="690"/>
  <c r="I213" i="690"/>
  <c r="J213" i="690"/>
  <c r="BE192" i="690"/>
  <c r="BC192" i="690"/>
  <c r="CN192" i="690"/>
  <c r="CJ192" i="690"/>
  <c r="CF192" i="690"/>
  <c r="CB192" i="690"/>
  <c r="BX192" i="690"/>
  <c r="BT192" i="690"/>
  <c r="BP192" i="690"/>
  <c r="BL192" i="690"/>
  <c r="BH192" i="690"/>
  <c r="BD192" i="690"/>
  <c r="AZ192" i="690"/>
  <c r="AY192" i="690"/>
  <c r="CH192" i="690"/>
  <c r="CD192" i="690"/>
  <c r="BZ192" i="690"/>
  <c r="BV192" i="690"/>
  <c r="BR192" i="690"/>
  <c r="BN192" i="690"/>
  <c r="BJ192" i="690"/>
  <c r="BF192" i="690"/>
  <c r="BB192" i="690"/>
  <c r="E104" i="690"/>
  <c r="H11" i="690"/>
  <c r="F27" i="690" s="1"/>
  <c r="D104" i="690"/>
  <c r="D92" i="690"/>
  <c r="C92" i="690"/>
  <c r="G14" i="690"/>
  <c r="F14" i="690"/>
  <c r="AV65" i="690"/>
  <c r="F434" i="690"/>
  <c r="F430" i="690"/>
  <c r="F426" i="690"/>
  <c r="F422" i="690"/>
  <c r="F418" i="690"/>
  <c r="F414" i="690"/>
  <c r="F410" i="690"/>
  <c r="F406" i="690"/>
  <c r="F402" i="690"/>
  <c r="F398" i="690"/>
  <c r="F394" i="690"/>
  <c r="F364" i="690"/>
  <c r="F360" i="690"/>
  <c r="F356" i="690"/>
  <c r="F352" i="690"/>
  <c r="F348" i="690"/>
  <c r="F344" i="690"/>
  <c r="F340" i="690"/>
  <c r="F336" i="690"/>
  <c r="F332" i="690"/>
  <c r="F366" i="690"/>
  <c r="F362" i="690"/>
  <c r="F358" i="690"/>
  <c r="F354" i="690"/>
  <c r="F350" i="690"/>
  <c r="F346" i="690"/>
  <c r="F342" i="690"/>
  <c r="F338" i="690"/>
  <c r="F334" i="690"/>
  <c r="F294" i="690"/>
  <c r="F290" i="690"/>
  <c r="F286" i="690"/>
  <c r="F295" i="690"/>
  <c r="F291" i="690"/>
  <c r="F287" i="690"/>
  <c r="F283" i="690"/>
  <c r="F279" i="690"/>
  <c r="F275" i="690"/>
  <c r="F271" i="690"/>
  <c r="F297" i="690"/>
  <c r="F293" i="690"/>
  <c r="F289" i="690"/>
  <c r="F285" i="690"/>
  <c r="F281" i="690"/>
  <c r="F277" i="690"/>
  <c r="F273" i="690"/>
  <c r="F269" i="690"/>
  <c r="C102" i="690"/>
  <c r="AV101" i="690"/>
  <c r="AV102" i="690"/>
  <c r="B87" i="690"/>
  <c r="G87" i="690" s="1"/>
  <c r="I87" i="690" s="1"/>
  <c r="E83" i="690"/>
  <c r="F83" i="690"/>
  <c r="B86" i="690"/>
  <c r="G86" i="690" s="1"/>
  <c r="H56" i="690"/>
  <c r="I56" i="690"/>
  <c r="I31" i="690"/>
  <c r="B11" i="690"/>
  <c r="C31" i="690"/>
  <c r="E31" i="690" s="1"/>
  <c r="I32" i="690"/>
  <c r="I33" i="690" s="1"/>
  <c r="H409" i="675"/>
  <c r="H393" i="675"/>
  <c r="H377" i="675"/>
  <c r="H361" i="675"/>
  <c r="E377" i="675"/>
  <c r="F377" i="675" s="1"/>
  <c r="H468" i="675"/>
  <c r="H464" i="675"/>
  <c r="H460" i="675"/>
  <c r="H456" i="675"/>
  <c r="H452" i="675"/>
  <c r="H448" i="675"/>
  <c r="H444" i="675"/>
  <c r="H440" i="675"/>
  <c r="H436" i="675"/>
  <c r="H432" i="675"/>
  <c r="H428" i="675"/>
  <c r="H424" i="675"/>
  <c r="H420" i="675"/>
  <c r="H416" i="675"/>
  <c r="H412" i="675"/>
  <c r="H408" i="675"/>
  <c r="H404" i="675"/>
  <c r="H400" i="675"/>
  <c r="H396" i="675"/>
  <c r="H392" i="675"/>
  <c r="H388" i="675"/>
  <c r="H384" i="675"/>
  <c r="H380" i="675"/>
  <c r="H376" i="675"/>
  <c r="H372" i="675"/>
  <c r="H368" i="675"/>
  <c r="H364" i="675"/>
  <c r="H360" i="675"/>
  <c r="H356" i="675"/>
  <c r="H352" i="675"/>
  <c r="H348" i="675"/>
  <c r="H344" i="675"/>
  <c r="H340" i="675"/>
  <c r="H336" i="675"/>
  <c r="H332" i="675"/>
  <c r="H328" i="675"/>
  <c r="H324" i="675"/>
  <c r="H320" i="675"/>
  <c r="H316" i="675"/>
  <c r="H312" i="675"/>
  <c r="H308" i="675"/>
  <c r="H304" i="675"/>
  <c r="H300" i="675"/>
  <c r="H296" i="675"/>
  <c r="H292" i="675"/>
  <c r="H288" i="675"/>
  <c r="H284" i="675"/>
  <c r="H280" i="675"/>
  <c r="H276" i="675"/>
  <c r="H272" i="675"/>
  <c r="H268" i="675"/>
  <c r="H264" i="675"/>
  <c r="H260" i="675"/>
  <c r="H256" i="675"/>
  <c r="H252" i="675"/>
  <c r="E361" i="675"/>
  <c r="F361" i="675" s="1"/>
  <c r="H467" i="675"/>
  <c r="H463" i="675"/>
  <c r="H459" i="675"/>
  <c r="H455" i="675"/>
  <c r="H451" i="675"/>
  <c r="H447" i="675"/>
  <c r="H443" i="675"/>
  <c r="H439" i="675"/>
  <c r="H435" i="675"/>
  <c r="H431" i="675"/>
  <c r="H427" i="675"/>
  <c r="H423" i="675"/>
  <c r="H419" i="675"/>
  <c r="H415" i="675"/>
  <c r="H411" i="675"/>
  <c r="H407" i="675"/>
  <c r="H403" i="675"/>
  <c r="H399" i="675"/>
  <c r="H395" i="675"/>
  <c r="H391" i="675"/>
  <c r="H387" i="675"/>
  <c r="H383" i="675"/>
  <c r="H379" i="675"/>
  <c r="H375" i="675"/>
  <c r="H371" i="675"/>
  <c r="H367" i="675"/>
  <c r="H363" i="675"/>
  <c r="H359" i="675"/>
  <c r="H355" i="675"/>
  <c r="H351" i="675"/>
  <c r="H347" i="675"/>
  <c r="H343" i="675"/>
  <c r="H339" i="675"/>
  <c r="H335" i="675"/>
  <c r="H331" i="675"/>
  <c r="H327" i="675"/>
  <c r="H323" i="675"/>
  <c r="H319" i="675"/>
  <c r="H315" i="675"/>
  <c r="H311" i="675"/>
  <c r="H307" i="675"/>
  <c r="H303" i="675"/>
  <c r="H299" i="675"/>
  <c r="H295" i="675"/>
  <c r="H291" i="675"/>
  <c r="H287" i="675"/>
  <c r="H283" i="675"/>
  <c r="H279" i="675"/>
  <c r="H275" i="675"/>
  <c r="H271" i="675"/>
  <c r="H267" i="675"/>
  <c r="H263" i="675"/>
  <c r="H259" i="675"/>
  <c r="H255" i="675"/>
  <c r="H251" i="675"/>
  <c r="E409" i="675"/>
  <c r="F409" i="675" s="1"/>
  <c r="H466" i="675"/>
  <c r="H462" i="675"/>
  <c r="H458" i="675"/>
  <c r="H454" i="675"/>
  <c r="H450" i="675"/>
  <c r="H446" i="675"/>
  <c r="H442" i="675"/>
  <c r="H438" i="675"/>
  <c r="H434" i="675"/>
  <c r="H430" i="675"/>
  <c r="H426" i="675"/>
  <c r="H422" i="675"/>
  <c r="H418" i="675"/>
  <c r="H414" i="675"/>
  <c r="H410" i="675"/>
  <c r="H406" i="675"/>
  <c r="H402" i="675"/>
  <c r="H398" i="675"/>
  <c r="H394" i="675"/>
  <c r="H390" i="675"/>
  <c r="H386" i="675"/>
  <c r="H382" i="675"/>
  <c r="H378" i="675"/>
  <c r="H374" i="675"/>
  <c r="H370" i="675"/>
  <c r="H366" i="675"/>
  <c r="H362" i="675"/>
  <c r="H358" i="675"/>
  <c r="H354" i="675"/>
  <c r="H350" i="675"/>
  <c r="H346" i="675"/>
  <c r="H342" i="675"/>
  <c r="H338" i="675"/>
  <c r="H334" i="675"/>
  <c r="H330" i="675"/>
  <c r="H326" i="675"/>
  <c r="H322" i="675"/>
  <c r="H318" i="675"/>
  <c r="H314" i="675"/>
  <c r="H310" i="675"/>
  <c r="H306" i="675"/>
  <c r="H302" i="675"/>
  <c r="H298" i="675"/>
  <c r="H294" i="675"/>
  <c r="H290" i="675"/>
  <c r="H286" i="675"/>
  <c r="H282" i="675"/>
  <c r="H278" i="675"/>
  <c r="H274" i="675"/>
  <c r="H270" i="675"/>
  <c r="H266" i="675"/>
  <c r="H262" i="675"/>
  <c r="H258" i="675"/>
  <c r="H254" i="675"/>
  <c r="H250" i="675"/>
  <c r="H248" i="675"/>
  <c r="H465" i="675"/>
  <c r="H461" i="675"/>
  <c r="H457" i="675"/>
  <c r="H453" i="675"/>
  <c r="H449" i="675"/>
  <c r="H445" i="675"/>
  <c r="H441" i="675"/>
  <c r="H437" i="675"/>
  <c r="H433" i="675"/>
  <c r="H429" i="675"/>
  <c r="H425" i="675"/>
  <c r="H421" i="675"/>
  <c r="H417" i="675"/>
  <c r="H413" i="675"/>
  <c r="H405" i="675"/>
  <c r="H401" i="675"/>
  <c r="H397" i="675"/>
  <c r="H389" i="675"/>
  <c r="H385" i="675"/>
  <c r="H381" i="675"/>
  <c r="H373" i="675"/>
  <c r="H369" i="675"/>
  <c r="H365" i="675"/>
  <c r="H357" i="675"/>
  <c r="H353" i="675"/>
  <c r="H349" i="675"/>
  <c r="H345" i="675"/>
  <c r="H341" i="675"/>
  <c r="H337" i="675"/>
  <c r="H333" i="675"/>
  <c r="H329" i="675"/>
  <c r="H325" i="675"/>
  <c r="H321" i="675"/>
  <c r="H317" i="675"/>
  <c r="H313" i="675"/>
  <c r="H309" i="675"/>
  <c r="H305" i="675"/>
  <c r="H301" i="675"/>
  <c r="H297" i="675"/>
  <c r="H293" i="675"/>
  <c r="H289" i="675"/>
  <c r="H285" i="675"/>
  <c r="H281" i="675"/>
  <c r="H277" i="675"/>
  <c r="H273" i="675"/>
  <c r="H269" i="675"/>
  <c r="H265" i="675"/>
  <c r="H261" i="675"/>
  <c r="H257" i="675"/>
  <c r="H253" i="675"/>
  <c r="H249" i="675"/>
  <c r="H248" i="663"/>
  <c r="H460" i="663"/>
  <c r="H454" i="663"/>
  <c r="H444" i="663"/>
  <c r="H438" i="663"/>
  <c r="H428" i="663"/>
  <c r="H422" i="663"/>
  <c r="H412" i="663"/>
  <c r="H406" i="663"/>
  <c r="H396" i="663"/>
  <c r="H390" i="663"/>
  <c r="H380" i="663"/>
  <c r="H374" i="663"/>
  <c r="H364" i="663"/>
  <c r="H358" i="663"/>
  <c r="H348" i="663"/>
  <c r="H342" i="663"/>
  <c r="H332" i="663"/>
  <c r="H326" i="663"/>
  <c r="H316" i="663"/>
  <c r="H310" i="663"/>
  <c r="H286" i="663"/>
  <c r="H280" i="663"/>
  <c r="H270" i="663"/>
  <c r="H264" i="663"/>
  <c r="H254" i="663"/>
  <c r="H466" i="663"/>
  <c r="H450" i="663"/>
  <c r="H434" i="663"/>
  <c r="H418" i="663"/>
  <c r="H402" i="663"/>
  <c r="H386" i="663"/>
  <c r="H370" i="663"/>
  <c r="H354" i="663"/>
  <c r="H338" i="663"/>
  <c r="H322" i="663"/>
  <c r="H306" i="663"/>
  <c r="H292" i="663"/>
  <c r="H282" i="663"/>
  <c r="H276" i="663"/>
  <c r="H266" i="663"/>
  <c r="H260" i="663"/>
  <c r="H250" i="663"/>
  <c r="H468" i="663"/>
  <c r="H462" i="663"/>
  <c r="E458" i="663"/>
  <c r="F458" i="663" s="1"/>
  <c r="H452" i="663"/>
  <c r="H446" i="663"/>
  <c r="E442" i="663"/>
  <c r="F442" i="663" s="1"/>
  <c r="H436" i="663"/>
  <c r="H430" i="663"/>
  <c r="E426" i="663"/>
  <c r="F426" i="663" s="1"/>
  <c r="H420" i="663"/>
  <c r="H414" i="663"/>
  <c r="E410" i="663"/>
  <c r="F410" i="663" s="1"/>
  <c r="H404" i="663"/>
  <c r="H398" i="663"/>
  <c r="E394" i="663"/>
  <c r="F394" i="663" s="1"/>
  <c r="H388" i="663"/>
  <c r="H382" i="663"/>
  <c r="E378" i="663"/>
  <c r="F378" i="663" s="1"/>
  <c r="H372" i="663"/>
  <c r="H366" i="663"/>
  <c r="E362" i="663"/>
  <c r="F362" i="663" s="1"/>
  <c r="H356" i="663"/>
  <c r="H350" i="663"/>
  <c r="E346" i="663"/>
  <c r="F346" i="663" s="1"/>
  <c r="H340" i="663"/>
  <c r="H334" i="663"/>
  <c r="E330" i="663"/>
  <c r="F330" i="663" s="1"/>
  <c r="H324" i="663"/>
  <c r="H318" i="663"/>
  <c r="E314" i="663"/>
  <c r="F314" i="663" s="1"/>
  <c r="H308" i="663"/>
  <c r="H298" i="663"/>
  <c r="H294" i="663"/>
  <c r="H288" i="663"/>
  <c r="E284" i="663"/>
  <c r="F284" i="663" s="1"/>
  <c r="H278" i="663"/>
  <c r="H272" i="663"/>
  <c r="E268" i="663"/>
  <c r="F268" i="663" s="1"/>
  <c r="H262" i="663"/>
  <c r="H256" i="663"/>
  <c r="E252" i="663"/>
  <c r="F252" i="663" s="1"/>
  <c r="E468" i="663"/>
  <c r="F468" i="663" s="1"/>
  <c r="E460" i="663"/>
  <c r="F460" i="663" s="1"/>
  <c r="E452" i="663"/>
  <c r="F452" i="663" s="1"/>
  <c r="E444" i="663"/>
  <c r="F444" i="663" s="1"/>
  <c r="E436" i="663"/>
  <c r="F436" i="663" s="1"/>
  <c r="E428" i="663"/>
  <c r="F428" i="663" s="1"/>
  <c r="E420" i="663"/>
  <c r="F420" i="663" s="1"/>
  <c r="E412" i="663"/>
  <c r="F412" i="663" s="1"/>
  <c r="E404" i="663"/>
  <c r="F404" i="663" s="1"/>
  <c r="E396" i="663"/>
  <c r="F396" i="663" s="1"/>
  <c r="E388" i="663"/>
  <c r="F388" i="663" s="1"/>
  <c r="E380" i="663"/>
  <c r="F380" i="663" s="1"/>
  <c r="E372" i="663"/>
  <c r="F372" i="663" s="1"/>
  <c r="E364" i="663"/>
  <c r="F364" i="663" s="1"/>
  <c r="E356" i="663"/>
  <c r="F356" i="663" s="1"/>
  <c r="E348" i="663"/>
  <c r="F348" i="663" s="1"/>
  <c r="E340" i="663"/>
  <c r="F340" i="663" s="1"/>
  <c r="E332" i="663"/>
  <c r="F332" i="663" s="1"/>
  <c r="E324" i="663"/>
  <c r="F324" i="663" s="1"/>
  <c r="E316" i="663"/>
  <c r="F316" i="663" s="1"/>
  <c r="E308" i="663"/>
  <c r="F308" i="663" s="1"/>
  <c r="E290" i="663"/>
  <c r="F290" i="663" s="1"/>
  <c r="E282" i="663"/>
  <c r="F282" i="663" s="1"/>
  <c r="E274" i="663"/>
  <c r="F274" i="663" s="1"/>
  <c r="E266" i="663"/>
  <c r="F266" i="663" s="1"/>
  <c r="E258" i="663"/>
  <c r="F258" i="663" s="1"/>
  <c r="E250" i="663"/>
  <c r="F250" i="663" s="1"/>
  <c r="H464" i="663"/>
  <c r="H456" i="663"/>
  <c r="H448" i="663"/>
  <c r="H440" i="663"/>
  <c r="H432" i="663"/>
  <c r="H424" i="663"/>
  <c r="H416" i="663"/>
  <c r="H408" i="663"/>
  <c r="H400" i="663"/>
  <c r="H392" i="663"/>
  <c r="H384" i="663"/>
  <c r="H376" i="663"/>
  <c r="H368" i="663"/>
  <c r="H360" i="663"/>
  <c r="H352" i="663"/>
  <c r="H344" i="663"/>
  <c r="H336" i="663"/>
  <c r="H328" i="663"/>
  <c r="H320" i="663"/>
  <c r="H312" i="663"/>
  <c r="H304" i="663"/>
  <c r="H300" i="663"/>
  <c r="H296" i="663"/>
  <c r="H467" i="663"/>
  <c r="H463" i="663"/>
  <c r="H459" i="663"/>
  <c r="H455" i="663"/>
  <c r="H451" i="663"/>
  <c r="H447" i="663"/>
  <c r="H443" i="663"/>
  <c r="H439" i="663"/>
  <c r="H435" i="663"/>
  <c r="H431" i="663"/>
  <c r="H427" i="663"/>
  <c r="H423" i="663"/>
  <c r="H419" i="663"/>
  <c r="H415" i="663"/>
  <c r="H411" i="663"/>
  <c r="H407" i="663"/>
  <c r="H403" i="663"/>
  <c r="H399" i="663"/>
  <c r="H395" i="663"/>
  <c r="H391" i="663"/>
  <c r="H387" i="663"/>
  <c r="H383" i="663"/>
  <c r="H379" i="663"/>
  <c r="H375" i="663"/>
  <c r="H371" i="663"/>
  <c r="H367" i="663"/>
  <c r="H363" i="663"/>
  <c r="H359" i="663"/>
  <c r="H355" i="663"/>
  <c r="H351" i="663"/>
  <c r="H347" i="663"/>
  <c r="H343" i="663"/>
  <c r="H339" i="663"/>
  <c r="H335" i="663"/>
  <c r="H331" i="663"/>
  <c r="H327" i="663"/>
  <c r="H323" i="663"/>
  <c r="H319" i="663"/>
  <c r="H315" i="663"/>
  <c r="H311" i="663"/>
  <c r="H307" i="663"/>
  <c r="H303" i="663"/>
  <c r="H299" i="663"/>
  <c r="H295" i="663"/>
  <c r="H291" i="663"/>
  <c r="H287" i="663"/>
  <c r="H283" i="663"/>
  <c r="H279" i="663"/>
  <c r="H275" i="663"/>
  <c r="H271" i="663"/>
  <c r="H267" i="663"/>
  <c r="H263" i="663"/>
  <c r="H259" i="663"/>
  <c r="H255" i="663"/>
  <c r="H251" i="663"/>
  <c r="E22" i="663"/>
  <c r="F22" i="663" s="1"/>
  <c r="E294" i="663"/>
  <c r="F294" i="663" s="1"/>
  <c r="E286" i="663"/>
  <c r="F286" i="663" s="1"/>
  <c r="E278" i="663"/>
  <c r="F278" i="663" s="1"/>
  <c r="E270" i="663"/>
  <c r="F270" i="663" s="1"/>
  <c r="E262" i="663"/>
  <c r="F262" i="663" s="1"/>
  <c r="E254" i="663"/>
  <c r="F254" i="663" s="1"/>
  <c r="H302" i="663"/>
  <c r="H465" i="663"/>
  <c r="H461" i="663"/>
  <c r="H457" i="663"/>
  <c r="H453" i="663"/>
  <c r="H449" i="663"/>
  <c r="H445" i="663"/>
  <c r="H441" i="663"/>
  <c r="H437" i="663"/>
  <c r="H433" i="663"/>
  <c r="H429" i="663"/>
  <c r="H425" i="663"/>
  <c r="H421" i="663"/>
  <c r="H417" i="663"/>
  <c r="H413" i="663"/>
  <c r="H409" i="663"/>
  <c r="H405" i="663"/>
  <c r="H401" i="663"/>
  <c r="H397" i="663"/>
  <c r="H393" i="663"/>
  <c r="H389" i="663"/>
  <c r="H385" i="663"/>
  <c r="H381" i="663"/>
  <c r="H377" i="663"/>
  <c r="H373" i="663"/>
  <c r="H369" i="663"/>
  <c r="H365" i="663"/>
  <c r="H361" i="663"/>
  <c r="H357" i="663"/>
  <c r="H353" i="663"/>
  <c r="H349" i="663"/>
  <c r="H345" i="663"/>
  <c r="H341" i="663"/>
  <c r="H337" i="663"/>
  <c r="H333" i="663"/>
  <c r="H329" i="663"/>
  <c r="H325" i="663"/>
  <c r="H321" i="663"/>
  <c r="H317" i="663"/>
  <c r="H313" i="663"/>
  <c r="H309" i="663"/>
  <c r="H305" i="663"/>
  <c r="H301" i="663"/>
  <c r="H297" i="663"/>
  <c r="H293" i="663"/>
  <c r="H289" i="663"/>
  <c r="H285" i="663"/>
  <c r="H281" i="663"/>
  <c r="H277" i="663"/>
  <c r="H273" i="663"/>
  <c r="H269" i="663"/>
  <c r="H265" i="663"/>
  <c r="H261" i="663"/>
  <c r="H257" i="663"/>
  <c r="H253" i="663"/>
  <c r="H249" i="663"/>
  <c r="H420" i="653"/>
  <c r="H440" i="653"/>
  <c r="H416" i="653"/>
  <c r="H408" i="653"/>
  <c r="H436" i="653"/>
  <c r="E432" i="653"/>
  <c r="F432" i="653" s="1"/>
  <c r="H404" i="653"/>
  <c r="E400" i="653"/>
  <c r="F400" i="653" s="1"/>
  <c r="E440" i="653"/>
  <c r="F440" i="653" s="1"/>
  <c r="E424" i="653"/>
  <c r="F424" i="653" s="1"/>
  <c r="E408" i="653"/>
  <c r="F408" i="653" s="1"/>
  <c r="H224" i="653"/>
  <c r="H444" i="653"/>
  <c r="H428" i="653"/>
  <c r="H412" i="653"/>
  <c r="H396" i="653"/>
  <c r="H392" i="653"/>
  <c r="H388" i="653"/>
  <c r="H384" i="653"/>
  <c r="H380" i="653"/>
  <c r="H376" i="653"/>
  <c r="H372" i="653"/>
  <c r="H368" i="653"/>
  <c r="H364" i="653"/>
  <c r="H360" i="653"/>
  <c r="H356" i="653"/>
  <c r="H352" i="653"/>
  <c r="H348" i="653"/>
  <c r="H344" i="653"/>
  <c r="H340" i="653"/>
  <c r="H336" i="653"/>
  <c r="H332" i="653"/>
  <c r="H328" i="653"/>
  <c r="H324" i="653"/>
  <c r="H320" i="653"/>
  <c r="H316" i="653"/>
  <c r="H312" i="653"/>
  <c r="H308" i="653"/>
  <c r="H304" i="653"/>
  <c r="H300" i="653"/>
  <c r="H296" i="653"/>
  <c r="H292" i="653"/>
  <c r="H288" i="653"/>
  <c r="H284" i="653"/>
  <c r="H280" i="653"/>
  <c r="H276" i="653"/>
  <c r="H272" i="653"/>
  <c r="H268" i="653"/>
  <c r="H264" i="653"/>
  <c r="H260" i="653"/>
  <c r="H256" i="653"/>
  <c r="H252" i="653"/>
  <c r="H248" i="653"/>
  <c r="H244" i="653"/>
  <c r="H240" i="653"/>
  <c r="H236" i="653"/>
  <c r="H232" i="653"/>
  <c r="H228" i="653"/>
  <c r="H447" i="653"/>
  <c r="H443" i="653"/>
  <c r="H439" i="653"/>
  <c r="H435" i="653"/>
  <c r="H431" i="653"/>
  <c r="H427" i="653"/>
  <c r="H423" i="653"/>
  <c r="H419" i="653"/>
  <c r="H415" i="653"/>
  <c r="H411" i="653"/>
  <c r="H407" i="653"/>
  <c r="H403" i="653"/>
  <c r="H399" i="653"/>
  <c r="H395" i="653"/>
  <c r="H391" i="653"/>
  <c r="H387" i="653"/>
  <c r="H383" i="653"/>
  <c r="H379" i="653"/>
  <c r="H375" i="653"/>
  <c r="H371" i="653"/>
  <c r="H367" i="653"/>
  <c r="H363" i="653"/>
  <c r="H359" i="653"/>
  <c r="H355" i="653"/>
  <c r="H351" i="653"/>
  <c r="H347" i="653"/>
  <c r="H343" i="653"/>
  <c r="H339" i="653"/>
  <c r="H335" i="653"/>
  <c r="H331" i="653"/>
  <c r="H327" i="653"/>
  <c r="H323" i="653"/>
  <c r="H319" i="653"/>
  <c r="H315" i="653"/>
  <c r="H311" i="653"/>
  <c r="H307" i="653"/>
  <c r="H303" i="653"/>
  <c r="H299" i="653"/>
  <c r="H295" i="653"/>
  <c r="H291" i="653"/>
  <c r="H287" i="653"/>
  <c r="H283" i="653"/>
  <c r="H279" i="653"/>
  <c r="H275" i="653"/>
  <c r="H271" i="653"/>
  <c r="H267" i="653"/>
  <c r="H263" i="653"/>
  <c r="H259" i="653"/>
  <c r="H255" i="653"/>
  <c r="H251" i="653"/>
  <c r="H247" i="653"/>
  <c r="H243" i="653"/>
  <c r="H239" i="653"/>
  <c r="H235" i="653"/>
  <c r="H231" i="653"/>
  <c r="H227" i="653"/>
  <c r="H446" i="653"/>
  <c r="H442" i="653"/>
  <c r="H438" i="653"/>
  <c r="H434" i="653"/>
  <c r="H430" i="653"/>
  <c r="H426" i="653"/>
  <c r="H422" i="653"/>
  <c r="H418" i="653"/>
  <c r="H414" i="653"/>
  <c r="H410" i="653"/>
  <c r="H406" i="653"/>
  <c r="H402" i="653"/>
  <c r="H398" i="653"/>
  <c r="H394" i="653"/>
  <c r="H390" i="653"/>
  <c r="H386" i="653"/>
  <c r="H382" i="653"/>
  <c r="H378" i="653"/>
  <c r="H374" i="653"/>
  <c r="H370" i="653"/>
  <c r="H366" i="653"/>
  <c r="H362" i="653"/>
  <c r="H358" i="653"/>
  <c r="H354" i="653"/>
  <c r="H350" i="653"/>
  <c r="H346" i="653"/>
  <c r="H342" i="653"/>
  <c r="H338" i="653"/>
  <c r="H334" i="653"/>
  <c r="H330" i="653"/>
  <c r="H326" i="653"/>
  <c r="H322" i="653"/>
  <c r="H318" i="653"/>
  <c r="H314" i="653"/>
  <c r="H310" i="653"/>
  <c r="H306" i="653"/>
  <c r="H302" i="653"/>
  <c r="H298" i="653"/>
  <c r="H294" i="653"/>
  <c r="H290" i="653"/>
  <c r="H286" i="653"/>
  <c r="H282" i="653"/>
  <c r="H278" i="653"/>
  <c r="H274" i="653"/>
  <c r="H270" i="653"/>
  <c r="H266" i="653"/>
  <c r="H262" i="653"/>
  <c r="H258" i="653"/>
  <c r="H254" i="653"/>
  <c r="H250" i="653"/>
  <c r="H246" i="653"/>
  <c r="H242" i="653"/>
  <c r="H238" i="653"/>
  <c r="H234" i="653"/>
  <c r="H230" i="653"/>
  <c r="H226" i="653"/>
  <c r="E21" i="653"/>
  <c r="F21" i="653" s="1"/>
  <c r="H445" i="653"/>
  <c r="H441" i="653"/>
  <c r="H437" i="653"/>
  <c r="H433" i="653"/>
  <c r="H429" i="653"/>
  <c r="H425" i="653"/>
  <c r="H421" i="653"/>
  <c r="H417" i="653"/>
  <c r="H413" i="653"/>
  <c r="H409" i="653"/>
  <c r="H405" i="653"/>
  <c r="H401" i="653"/>
  <c r="H397" i="653"/>
  <c r="H393" i="653"/>
  <c r="H389" i="653"/>
  <c r="H385" i="653"/>
  <c r="H381" i="653"/>
  <c r="H377" i="653"/>
  <c r="H373" i="653"/>
  <c r="H369" i="653"/>
  <c r="H365" i="653"/>
  <c r="H361" i="653"/>
  <c r="H357" i="653"/>
  <c r="H353" i="653"/>
  <c r="H349" i="653"/>
  <c r="H345" i="653"/>
  <c r="H341" i="653"/>
  <c r="H337" i="653"/>
  <c r="H333" i="653"/>
  <c r="H329" i="653"/>
  <c r="H325" i="653"/>
  <c r="H321" i="653"/>
  <c r="H317" i="653"/>
  <c r="H313" i="653"/>
  <c r="H309" i="653"/>
  <c r="H305" i="653"/>
  <c r="H301" i="653"/>
  <c r="H297" i="653"/>
  <c r="H293" i="653"/>
  <c r="H289" i="653"/>
  <c r="H285" i="653"/>
  <c r="H281" i="653"/>
  <c r="H277" i="653"/>
  <c r="H273" i="653"/>
  <c r="H269" i="653"/>
  <c r="H265" i="653"/>
  <c r="H261" i="653"/>
  <c r="H257" i="653"/>
  <c r="H253" i="653"/>
  <c r="H249" i="653"/>
  <c r="H245" i="653"/>
  <c r="H241" i="653"/>
  <c r="H237" i="653"/>
  <c r="H233" i="653"/>
  <c r="H229" i="653"/>
  <c r="H225" i="653"/>
  <c r="E224" i="643"/>
  <c r="F224" i="643" s="1"/>
  <c r="H444" i="643"/>
  <c r="H440" i="643"/>
  <c r="H436" i="643"/>
  <c r="H432" i="643"/>
  <c r="H428" i="643"/>
  <c r="H424" i="643"/>
  <c r="H420" i="643"/>
  <c r="H416" i="643"/>
  <c r="H412" i="643"/>
  <c r="H408" i="643"/>
  <c r="H404" i="643"/>
  <c r="H400" i="643"/>
  <c r="H396" i="643"/>
  <c r="H392" i="643"/>
  <c r="H388" i="643"/>
  <c r="H384" i="643"/>
  <c r="H380" i="643"/>
  <c r="H376" i="643"/>
  <c r="H372" i="643"/>
  <c r="H368" i="643"/>
  <c r="H364" i="643"/>
  <c r="H360" i="643"/>
  <c r="H356" i="643"/>
  <c r="H352" i="643"/>
  <c r="H348" i="643"/>
  <c r="H344" i="643"/>
  <c r="H340" i="643"/>
  <c r="H336" i="643"/>
  <c r="H332" i="643"/>
  <c r="H328" i="643"/>
  <c r="H324" i="643"/>
  <c r="H320" i="643"/>
  <c r="H316" i="643"/>
  <c r="H312" i="643"/>
  <c r="H308" i="643"/>
  <c r="H304" i="643"/>
  <c r="H300" i="643"/>
  <c r="H296" i="643"/>
  <c r="H292" i="643"/>
  <c r="H288" i="643"/>
  <c r="H284" i="643"/>
  <c r="H280" i="643"/>
  <c r="H276" i="643"/>
  <c r="H272" i="643"/>
  <c r="H268" i="643"/>
  <c r="H264" i="643"/>
  <c r="H260" i="643"/>
  <c r="H256" i="643"/>
  <c r="H252" i="643"/>
  <c r="H248" i="643"/>
  <c r="H244" i="643"/>
  <c r="H240" i="643"/>
  <c r="H236" i="643"/>
  <c r="H232" i="643"/>
  <c r="H228" i="643"/>
  <c r="H447" i="643"/>
  <c r="H443" i="643"/>
  <c r="H439" i="643"/>
  <c r="H435" i="643"/>
  <c r="H431" i="643"/>
  <c r="H427" i="643"/>
  <c r="H423" i="643"/>
  <c r="H419" i="643"/>
  <c r="H415" i="643"/>
  <c r="H411" i="643"/>
  <c r="H407" i="643"/>
  <c r="H403" i="643"/>
  <c r="H399" i="643"/>
  <c r="H395" i="643"/>
  <c r="H391" i="643"/>
  <c r="H387" i="643"/>
  <c r="H383" i="643"/>
  <c r="H379" i="643"/>
  <c r="H375" i="643"/>
  <c r="H371" i="643"/>
  <c r="H367" i="643"/>
  <c r="H363" i="643"/>
  <c r="H359" i="643"/>
  <c r="H355" i="643"/>
  <c r="H351" i="643"/>
  <c r="H347" i="643"/>
  <c r="H343" i="643"/>
  <c r="H339" i="643"/>
  <c r="H335" i="643"/>
  <c r="H331" i="643"/>
  <c r="H327" i="643"/>
  <c r="H323" i="643"/>
  <c r="H319" i="643"/>
  <c r="H315" i="643"/>
  <c r="H311" i="643"/>
  <c r="H307" i="643"/>
  <c r="H303" i="643"/>
  <c r="H299" i="643"/>
  <c r="H295" i="643"/>
  <c r="H291" i="643"/>
  <c r="H287" i="643"/>
  <c r="H283" i="643"/>
  <c r="H279" i="643"/>
  <c r="H275" i="643"/>
  <c r="H271" i="643"/>
  <c r="H267" i="643"/>
  <c r="H263" i="643"/>
  <c r="H259" i="643"/>
  <c r="H255" i="643"/>
  <c r="H251" i="643"/>
  <c r="H247" i="643"/>
  <c r="H243" i="643"/>
  <c r="H239" i="643"/>
  <c r="H235" i="643"/>
  <c r="H231" i="643"/>
  <c r="H227" i="643"/>
  <c r="H446" i="643"/>
  <c r="H442" i="643"/>
  <c r="H438" i="643"/>
  <c r="H434" i="643"/>
  <c r="H430" i="643"/>
  <c r="H426" i="643"/>
  <c r="H422" i="643"/>
  <c r="H418" i="643"/>
  <c r="H414" i="643"/>
  <c r="H410" i="643"/>
  <c r="H406" i="643"/>
  <c r="H402" i="643"/>
  <c r="H398" i="643"/>
  <c r="H394" i="643"/>
  <c r="H390" i="643"/>
  <c r="H386" i="643"/>
  <c r="H382" i="643"/>
  <c r="H378" i="643"/>
  <c r="H374" i="643"/>
  <c r="H370" i="643"/>
  <c r="H366" i="643"/>
  <c r="H362" i="643"/>
  <c r="H358" i="643"/>
  <c r="H354" i="643"/>
  <c r="H350" i="643"/>
  <c r="H346" i="643"/>
  <c r="H342" i="643"/>
  <c r="H338" i="643"/>
  <c r="H334" i="643"/>
  <c r="H330" i="643"/>
  <c r="H326" i="643"/>
  <c r="H322" i="643"/>
  <c r="H318" i="643"/>
  <c r="H314" i="643"/>
  <c r="H310" i="643"/>
  <c r="H306" i="643"/>
  <c r="H302" i="643"/>
  <c r="H298" i="643"/>
  <c r="H294" i="643"/>
  <c r="H290" i="643"/>
  <c r="H286" i="643"/>
  <c r="H282" i="643"/>
  <c r="H278" i="643"/>
  <c r="H274" i="643"/>
  <c r="H270" i="643"/>
  <c r="H266" i="643"/>
  <c r="H262" i="643"/>
  <c r="H258" i="643"/>
  <c r="H254" i="643"/>
  <c r="H250" i="643"/>
  <c r="H246" i="643"/>
  <c r="H242" i="643"/>
  <c r="H238" i="643"/>
  <c r="H234" i="643"/>
  <c r="H230" i="643"/>
  <c r="H226" i="643"/>
  <c r="H445" i="643"/>
  <c r="H441" i="643"/>
  <c r="H437" i="643"/>
  <c r="H433" i="643"/>
  <c r="H429" i="643"/>
  <c r="H425" i="643"/>
  <c r="H421" i="643"/>
  <c r="H417" i="643"/>
  <c r="H413" i="643"/>
  <c r="H409" i="643"/>
  <c r="H405" i="643"/>
  <c r="H401" i="643"/>
  <c r="H397" i="643"/>
  <c r="H393" i="643"/>
  <c r="H389" i="643"/>
  <c r="H385" i="643"/>
  <c r="H381" i="643"/>
  <c r="H377" i="643"/>
  <c r="H373" i="643"/>
  <c r="H369" i="643"/>
  <c r="H365" i="643"/>
  <c r="H361" i="643"/>
  <c r="H357" i="643"/>
  <c r="H353" i="643"/>
  <c r="H349" i="643"/>
  <c r="H345" i="643"/>
  <c r="H341" i="643"/>
  <c r="H337" i="643"/>
  <c r="H333" i="643"/>
  <c r="H329" i="643"/>
  <c r="H325" i="643"/>
  <c r="H321" i="643"/>
  <c r="H317" i="643"/>
  <c r="H313" i="643"/>
  <c r="H309" i="643"/>
  <c r="H305" i="643"/>
  <c r="H301" i="643"/>
  <c r="H297" i="643"/>
  <c r="H293" i="643"/>
  <c r="H289" i="643"/>
  <c r="H285" i="643"/>
  <c r="H281" i="643"/>
  <c r="H277" i="643"/>
  <c r="H273" i="643"/>
  <c r="H269" i="643"/>
  <c r="H265" i="643"/>
  <c r="H261" i="643"/>
  <c r="H257" i="643"/>
  <c r="H253" i="643"/>
  <c r="H249" i="643"/>
  <c r="H245" i="643"/>
  <c r="H241" i="643"/>
  <c r="H237" i="643"/>
  <c r="H233" i="643"/>
  <c r="H229" i="643"/>
  <c r="H225" i="643"/>
  <c r="W24" i="635"/>
  <c r="U24" i="635"/>
  <c r="T24" i="635"/>
  <c r="S24" i="635"/>
  <c r="R24" i="635"/>
  <c r="W23" i="635"/>
  <c r="U23" i="635"/>
  <c r="T23" i="635"/>
  <c r="S23" i="635"/>
  <c r="R23" i="635"/>
  <c r="W22" i="635"/>
  <c r="U22" i="635"/>
  <c r="T22" i="635"/>
  <c r="S22" i="635"/>
  <c r="R22" i="635"/>
  <c r="W21" i="635"/>
  <c r="U21" i="635"/>
  <c r="T21" i="635"/>
  <c r="S21" i="635"/>
  <c r="R21" i="635"/>
  <c r="W20" i="635"/>
  <c r="U20" i="635"/>
  <c r="T20" i="635"/>
  <c r="S20" i="635"/>
  <c r="R20" i="635"/>
  <c r="W19" i="635"/>
  <c r="U19" i="635"/>
  <c r="T19" i="635"/>
  <c r="S19" i="635"/>
  <c r="R19" i="635"/>
  <c r="U18" i="635"/>
  <c r="T18" i="635"/>
  <c r="S18" i="635"/>
  <c r="R18" i="635"/>
  <c r="U17" i="635"/>
  <c r="T17" i="635"/>
  <c r="E16" i="635"/>
  <c r="D40" i="635"/>
  <c r="C52" i="635" s="1"/>
  <c r="AP10" i="635"/>
  <c r="I11" i="635" s="1"/>
  <c r="EL180" i="635"/>
  <c r="EK180" i="635"/>
  <c r="AS180" i="635"/>
  <c r="AT180" i="635"/>
  <c r="AU180" i="635"/>
  <c r="AV180" i="635"/>
  <c r="AW180" i="635"/>
  <c r="AX180" i="635"/>
  <c r="AY180" i="635"/>
  <c r="AZ180" i="635"/>
  <c r="BA180" i="635"/>
  <c r="BB180" i="635"/>
  <c r="BC180" i="635"/>
  <c r="BD180" i="635"/>
  <c r="BE180" i="635"/>
  <c r="BF180" i="635"/>
  <c r="BG180" i="635"/>
  <c r="BH180" i="635"/>
  <c r="BI180" i="635"/>
  <c r="BJ180" i="635"/>
  <c r="BK180" i="635"/>
  <c r="BL180" i="635"/>
  <c r="BM180" i="635"/>
  <c r="BN180" i="635"/>
  <c r="BO180" i="635"/>
  <c r="BP180" i="635"/>
  <c r="BQ180" i="635"/>
  <c r="BR180" i="635"/>
  <c r="BS180" i="635"/>
  <c r="BT180" i="635"/>
  <c r="BU180" i="635"/>
  <c r="BV180" i="635"/>
  <c r="BW180" i="635"/>
  <c r="BX180" i="635"/>
  <c r="BY180" i="635"/>
  <c r="BZ180" i="635"/>
  <c r="CA180" i="635"/>
  <c r="CB180" i="635"/>
  <c r="CC180" i="635"/>
  <c r="CD180" i="635"/>
  <c r="CE180" i="635"/>
  <c r="CF180" i="635"/>
  <c r="CG180" i="635"/>
  <c r="CH180" i="635"/>
  <c r="CI180" i="635"/>
  <c r="CJ180" i="635"/>
  <c r="CK180" i="635"/>
  <c r="CL180" i="635"/>
  <c r="CM180" i="635"/>
  <c r="CN180" i="635"/>
  <c r="CO180" i="635"/>
  <c r="CP180" i="635"/>
  <c r="CQ180" i="635"/>
  <c r="CR180" i="635"/>
  <c r="CS180" i="635"/>
  <c r="CT180" i="635"/>
  <c r="CU180" i="635"/>
  <c r="CV180" i="635"/>
  <c r="CW180" i="635"/>
  <c r="CX180" i="635"/>
  <c r="CY180" i="635"/>
  <c r="CZ180" i="635"/>
  <c r="DA180" i="635"/>
  <c r="DB180" i="635"/>
  <c r="DC180" i="635"/>
  <c r="DD180" i="635"/>
  <c r="DE180" i="635"/>
  <c r="DF180" i="635"/>
  <c r="DG180" i="635"/>
  <c r="DH180" i="635"/>
  <c r="DI180" i="635"/>
  <c r="DJ180" i="635"/>
  <c r="DK180" i="635"/>
  <c r="DL180" i="635"/>
  <c r="DM180" i="635"/>
  <c r="DN180" i="635"/>
  <c r="DO180" i="635"/>
  <c r="DP180" i="635"/>
  <c r="DQ180" i="635"/>
  <c r="DR180" i="635"/>
  <c r="DS180" i="635"/>
  <c r="DT180" i="635"/>
  <c r="DU180" i="635"/>
  <c r="DV180" i="635"/>
  <c r="DW180" i="635"/>
  <c r="DX180" i="635"/>
  <c r="DY180" i="635"/>
  <c r="DZ180" i="635"/>
  <c r="EA180" i="635"/>
  <c r="EB180" i="635"/>
  <c r="EC180" i="635"/>
  <c r="ED180" i="635"/>
  <c r="EE180" i="635"/>
  <c r="EF180" i="635"/>
  <c r="EG180" i="635"/>
  <c r="EH180" i="635"/>
  <c r="EI180" i="635"/>
  <c r="EJ180" i="635"/>
  <c r="AR180" i="635"/>
  <c r="AQ180" i="635"/>
  <c r="AP180" i="635"/>
  <c r="AO180" i="635"/>
  <c r="EL156" i="635"/>
  <c r="EK156" i="635"/>
  <c r="AS156" i="635"/>
  <c r="AT156" i="635"/>
  <c r="AU156" i="635"/>
  <c r="AV156" i="635"/>
  <c r="AW156" i="635"/>
  <c r="AX156" i="635"/>
  <c r="AY156" i="635"/>
  <c r="AZ156" i="635"/>
  <c r="BA156" i="635"/>
  <c r="BB156" i="635"/>
  <c r="BC156" i="635"/>
  <c r="BD156" i="635"/>
  <c r="BE156" i="635"/>
  <c r="BF156" i="635"/>
  <c r="BG156" i="635"/>
  <c r="BH156" i="635"/>
  <c r="BI156" i="635"/>
  <c r="BJ156" i="635"/>
  <c r="BK156" i="635"/>
  <c r="BL156" i="635"/>
  <c r="BM156" i="635"/>
  <c r="BN156" i="635"/>
  <c r="BO156" i="635"/>
  <c r="BP156" i="635"/>
  <c r="BQ156" i="635"/>
  <c r="BR156" i="635"/>
  <c r="BS156" i="635"/>
  <c r="BT156" i="635"/>
  <c r="BU156" i="635"/>
  <c r="BV156" i="635"/>
  <c r="BW156" i="635"/>
  <c r="BX156" i="635"/>
  <c r="BY156" i="635"/>
  <c r="BZ156" i="635"/>
  <c r="CA156" i="635"/>
  <c r="CB156" i="635"/>
  <c r="CC156" i="635"/>
  <c r="CD156" i="635"/>
  <c r="CE156" i="635"/>
  <c r="CF156" i="635"/>
  <c r="CG156" i="635"/>
  <c r="CH156" i="635"/>
  <c r="CI156" i="635"/>
  <c r="CJ156" i="635"/>
  <c r="CK156" i="635"/>
  <c r="CL156" i="635"/>
  <c r="CM156" i="635"/>
  <c r="CN156" i="635"/>
  <c r="CO156" i="635"/>
  <c r="CP156" i="635"/>
  <c r="CQ156" i="635"/>
  <c r="CR156" i="635"/>
  <c r="CS156" i="635"/>
  <c r="CT156" i="635"/>
  <c r="CU156" i="635"/>
  <c r="CV156" i="635"/>
  <c r="CW156" i="635"/>
  <c r="CX156" i="635"/>
  <c r="CY156" i="635"/>
  <c r="CZ156" i="635"/>
  <c r="DA156" i="635"/>
  <c r="DB156" i="635"/>
  <c r="DC156" i="635"/>
  <c r="DD156" i="635"/>
  <c r="DE156" i="635"/>
  <c r="DF156" i="635"/>
  <c r="DG156" i="635"/>
  <c r="DH156" i="635"/>
  <c r="DI156" i="635"/>
  <c r="DJ156" i="635"/>
  <c r="DK156" i="635"/>
  <c r="DL156" i="635"/>
  <c r="DM156" i="635"/>
  <c r="DN156" i="635"/>
  <c r="DO156" i="635"/>
  <c r="DP156" i="635"/>
  <c r="DQ156" i="635"/>
  <c r="DR156" i="635"/>
  <c r="DS156" i="635"/>
  <c r="DT156" i="635"/>
  <c r="DU156" i="635"/>
  <c r="DV156" i="635"/>
  <c r="DW156" i="635"/>
  <c r="DX156" i="635"/>
  <c r="DY156" i="635"/>
  <c r="DZ156" i="635"/>
  <c r="EA156" i="635"/>
  <c r="EB156" i="635"/>
  <c r="EC156" i="635"/>
  <c r="ED156" i="635"/>
  <c r="EE156" i="635"/>
  <c r="EF156" i="635"/>
  <c r="EG156" i="635"/>
  <c r="EH156" i="635"/>
  <c r="EI156" i="635"/>
  <c r="EJ156" i="635"/>
  <c r="AR156" i="635"/>
  <c r="AQ156" i="635"/>
  <c r="AP156" i="635"/>
  <c r="AO156" i="635"/>
  <c r="AP53" i="635"/>
  <c r="G11" i="635" s="1"/>
  <c r="AZ201" i="635"/>
  <c r="BA201" i="635"/>
  <c r="BB201" i="635"/>
  <c r="AZ202" i="635"/>
  <c r="BA202" i="635"/>
  <c r="BB202" i="635"/>
  <c r="AZ203" i="635"/>
  <c r="BA203" i="635"/>
  <c r="BB203" i="635"/>
  <c r="AZ204" i="635"/>
  <c r="BA204" i="635"/>
  <c r="BB204" i="635"/>
  <c r="AZ205" i="635"/>
  <c r="BA205" i="635"/>
  <c r="BB205" i="635"/>
  <c r="AZ206" i="635"/>
  <c r="BA206" i="635"/>
  <c r="BB206" i="635"/>
  <c r="AZ207" i="635"/>
  <c r="BA207" i="635"/>
  <c r="BB207" i="635"/>
  <c r="AZ208" i="635"/>
  <c r="BA208" i="635"/>
  <c r="BB208" i="635"/>
  <c r="AZ209" i="635"/>
  <c r="BA209" i="635"/>
  <c r="BB209" i="635"/>
  <c r="AZ210" i="635"/>
  <c r="BA210" i="635"/>
  <c r="BB210" i="635"/>
  <c r="AZ211" i="635"/>
  <c r="BA211" i="635"/>
  <c r="BB211" i="635"/>
  <c r="AZ212" i="635"/>
  <c r="BA212" i="635"/>
  <c r="BB212" i="635"/>
  <c r="AZ213" i="635"/>
  <c r="BA213" i="635"/>
  <c r="BB213" i="635"/>
  <c r="AZ214" i="635"/>
  <c r="BA214" i="635"/>
  <c r="BB214" i="635"/>
  <c r="AZ215" i="635"/>
  <c r="BA215" i="635"/>
  <c r="BB215" i="635"/>
  <c r="AZ216" i="635"/>
  <c r="BA216" i="635"/>
  <c r="BB216" i="635"/>
  <c r="AZ217" i="635"/>
  <c r="BA217" i="635"/>
  <c r="BB217" i="635"/>
  <c r="AZ218" i="635"/>
  <c r="BA218" i="635"/>
  <c r="BB218" i="635"/>
  <c r="AZ219" i="635"/>
  <c r="BA219" i="635"/>
  <c r="BB219" i="635"/>
  <c r="AZ220" i="635"/>
  <c r="BA220" i="635"/>
  <c r="BB220" i="635"/>
  <c r="AZ221" i="635"/>
  <c r="BA221" i="635"/>
  <c r="BB221" i="635"/>
  <c r="AZ222" i="635"/>
  <c r="BA222" i="635"/>
  <c r="BB222" i="635"/>
  <c r="AZ223" i="635"/>
  <c r="BA223" i="635"/>
  <c r="BB223" i="635"/>
  <c r="AZ224" i="635"/>
  <c r="BA224" i="635"/>
  <c r="BB224" i="635"/>
  <c r="AZ225" i="635"/>
  <c r="BA225" i="635"/>
  <c r="BB225" i="635"/>
  <c r="AZ226" i="635"/>
  <c r="BA226" i="635"/>
  <c r="BB226" i="635"/>
  <c r="AZ227" i="635"/>
  <c r="BA227" i="635"/>
  <c r="BB227" i="635"/>
  <c r="AZ228" i="635"/>
  <c r="BA228" i="635"/>
  <c r="BB228" i="635"/>
  <c r="AZ229" i="635"/>
  <c r="BA229" i="635"/>
  <c r="BB229" i="635"/>
  <c r="AZ230" i="635"/>
  <c r="BA230" i="635"/>
  <c r="BB230" i="635"/>
  <c r="AZ231" i="635"/>
  <c r="BA231" i="635"/>
  <c r="BB231" i="635"/>
  <c r="AZ232" i="635"/>
  <c r="BA232" i="635"/>
  <c r="BB232" i="635"/>
  <c r="AZ233" i="635"/>
  <c r="BA233" i="635"/>
  <c r="BB233" i="635"/>
  <c r="AZ234" i="635"/>
  <c r="BA234" i="635"/>
  <c r="BB234" i="635"/>
  <c r="AZ235" i="635"/>
  <c r="BA235" i="635"/>
  <c r="BB235" i="635"/>
  <c r="AZ236" i="635"/>
  <c r="BA236" i="635"/>
  <c r="BB236" i="635"/>
  <c r="AZ237" i="635"/>
  <c r="BA237" i="635"/>
  <c r="BB237" i="635"/>
  <c r="AZ238" i="635"/>
  <c r="BA238" i="635"/>
  <c r="BB238" i="635"/>
  <c r="AZ239" i="635"/>
  <c r="BA239" i="635"/>
  <c r="BB239" i="635"/>
  <c r="AZ240" i="635"/>
  <c r="BA240" i="635"/>
  <c r="BB240" i="635"/>
  <c r="AZ241" i="635"/>
  <c r="BA241" i="635"/>
  <c r="BB241" i="635"/>
  <c r="AZ242" i="635"/>
  <c r="BA242" i="635"/>
  <c r="BB242" i="635"/>
  <c r="AZ243" i="635"/>
  <c r="BA243" i="635"/>
  <c r="BB243" i="635"/>
  <c r="AZ244" i="635"/>
  <c r="BA244" i="635"/>
  <c r="BB244" i="635"/>
  <c r="AZ245" i="635"/>
  <c r="BA245" i="635"/>
  <c r="BB245" i="635"/>
  <c r="AZ246" i="635"/>
  <c r="BA246" i="635"/>
  <c r="BB246" i="635"/>
  <c r="AZ247" i="635"/>
  <c r="BA247" i="635"/>
  <c r="BB247" i="635"/>
  <c r="AZ248" i="635"/>
  <c r="BA248" i="635"/>
  <c r="BB248" i="635"/>
  <c r="AZ249" i="635"/>
  <c r="BA249" i="635"/>
  <c r="BB249" i="635"/>
  <c r="AZ250" i="635"/>
  <c r="BA250" i="635"/>
  <c r="BB250" i="635"/>
  <c r="AZ251" i="635"/>
  <c r="BA251" i="635"/>
  <c r="BB251" i="635"/>
  <c r="AZ252" i="635"/>
  <c r="BA252" i="635"/>
  <c r="BB252" i="635"/>
  <c r="AZ253" i="635"/>
  <c r="BA253" i="635"/>
  <c r="BB253" i="635"/>
  <c r="AZ254" i="635"/>
  <c r="BA254" i="635"/>
  <c r="BB254" i="635"/>
  <c r="AZ255" i="635"/>
  <c r="BA255" i="635"/>
  <c r="BB255" i="635"/>
  <c r="AZ256" i="635"/>
  <c r="BA256" i="635"/>
  <c r="BB256" i="635"/>
  <c r="AZ257" i="635"/>
  <c r="BA257" i="635"/>
  <c r="BB257" i="635"/>
  <c r="AZ258" i="635"/>
  <c r="BA258" i="635"/>
  <c r="BB258" i="635"/>
  <c r="AZ259" i="635"/>
  <c r="BA259" i="635"/>
  <c r="BB259" i="635"/>
  <c r="AZ260" i="635"/>
  <c r="BA260" i="635"/>
  <c r="BB260" i="635"/>
  <c r="AZ261" i="635"/>
  <c r="BA261" i="635"/>
  <c r="BB261" i="635"/>
  <c r="AZ262" i="635"/>
  <c r="BA262" i="635"/>
  <c r="BB262" i="635"/>
  <c r="AZ263" i="635"/>
  <c r="BA263" i="635"/>
  <c r="BB263" i="635"/>
  <c r="AZ264" i="635"/>
  <c r="BA264" i="635"/>
  <c r="BB264" i="635"/>
  <c r="AZ265" i="635"/>
  <c r="BA265" i="635"/>
  <c r="BB265" i="635"/>
  <c r="AZ266" i="635"/>
  <c r="BA266" i="635"/>
  <c r="BB266" i="635"/>
  <c r="AZ267" i="635"/>
  <c r="BA267" i="635"/>
  <c r="BB267" i="635"/>
  <c r="AZ268" i="635"/>
  <c r="BA268" i="635"/>
  <c r="BB268" i="635"/>
  <c r="AZ269" i="635"/>
  <c r="BA269" i="635"/>
  <c r="BB269" i="635"/>
  <c r="AZ270" i="635"/>
  <c r="BA270" i="635"/>
  <c r="BB270" i="635"/>
  <c r="AZ271" i="635"/>
  <c r="BA271" i="635"/>
  <c r="BB271" i="635"/>
  <c r="AZ272" i="635"/>
  <c r="BA272" i="635"/>
  <c r="BB272" i="635"/>
  <c r="AZ273" i="635"/>
  <c r="BA273" i="635"/>
  <c r="BB273" i="635"/>
  <c r="AZ274" i="635"/>
  <c r="BA274" i="635"/>
  <c r="BB274" i="635"/>
  <c r="AZ275" i="635"/>
  <c r="BA275" i="635"/>
  <c r="BB275" i="635"/>
  <c r="AZ276" i="635"/>
  <c r="BA276" i="635"/>
  <c r="BB276" i="635"/>
  <c r="AZ277" i="635"/>
  <c r="BA277" i="635"/>
  <c r="BB277" i="635"/>
  <c r="AZ278" i="635"/>
  <c r="BA278" i="635"/>
  <c r="BB278" i="635"/>
  <c r="AZ279" i="635"/>
  <c r="BA279" i="635"/>
  <c r="BB279" i="635"/>
  <c r="AZ280" i="635"/>
  <c r="BA280" i="635"/>
  <c r="BB280" i="635"/>
  <c r="AZ281" i="635"/>
  <c r="BA281" i="635"/>
  <c r="BB281" i="635"/>
  <c r="AZ282" i="635"/>
  <c r="BA282" i="635"/>
  <c r="BB282" i="635"/>
  <c r="AZ283" i="635"/>
  <c r="BA283" i="635"/>
  <c r="BB283" i="635"/>
  <c r="AZ284" i="635"/>
  <c r="BA284" i="635"/>
  <c r="BB284" i="635"/>
  <c r="AZ285" i="635"/>
  <c r="BA285" i="635"/>
  <c r="BB285" i="635"/>
  <c r="AZ286" i="635"/>
  <c r="BA286" i="635"/>
  <c r="BB286" i="635"/>
  <c r="AZ287" i="635"/>
  <c r="BA287" i="635"/>
  <c r="BB287" i="635"/>
  <c r="AZ288" i="635"/>
  <c r="BA288" i="635"/>
  <c r="BB288" i="635"/>
  <c r="AZ289" i="635"/>
  <c r="BA289" i="635"/>
  <c r="BB289" i="635"/>
  <c r="AZ290" i="635"/>
  <c r="BA290" i="635"/>
  <c r="BB290" i="635"/>
  <c r="AZ291" i="635"/>
  <c r="BA291" i="635"/>
  <c r="BB291" i="635"/>
  <c r="AZ292" i="635"/>
  <c r="BA292" i="635"/>
  <c r="BB292" i="635"/>
  <c r="AZ293" i="635"/>
  <c r="BA293" i="635"/>
  <c r="BB293" i="635"/>
  <c r="AZ294" i="635"/>
  <c r="BA294" i="635"/>
  <c r="BB294" i="635"/>
  <c r="AZ295" i="635"/>
  <c r="BA295" i="635"/>
  <c r="BB295" i="635"/>
  <c r="AZ296" i="635"/>
  <c r="BA296" i="635"/>
  <c r="BB296" i="635"/>
  <c r="AZ297" i="635"/>
  <c r="BA297" i="635"/>
  <c r="BB297" i="635"/>
  <c r="AZ298" i="635"/>
  <c r="BA298" i="635"/>
  <c r="BB298" i="635"/>
  <c r="AZ299" i="635"/>
  <c r="BA299" i="635"/>
  <c r="BB299" i="635"/>
  <c r="AZ300" i="635"/>
  <c r="BA300" i="635"/>
  <c r="BB300" i="635"/>
  <c r="AZ301" i="635"/>
  <c r="BA301" i="635"/>
  <c r="BB301" i="635"/>
  <c r="AZ302" i="635"/>
  <c r="BA302" i="635"/>
  <c r="BB302" i="635"/>
  <c r="AZ303" i="635"/>
  <c r="BA303" i="635"/>
  <c r="BB303" i="635"/>
  <c r="AZ304" i="635"/>
  <c r="BA304" i="635"/>
  <c r="BB304" i="635"/>
  <c r="AZ305" i="635"/>
  <c r="BA305" i="635"/>
  <c r="BB305" i="635"/>
  <c r="AZ306" i="635"/>
  <c r="BA306" i="635"/>
  <c r="BB306" i="635"/>
  <c r="AZ307" i="635"/>
  <c r="BA307" i="635"/>
  <c r="BB307" i="635"/>
  <c r="AZ308" i="635"/>
  <c r="BA308" i="635"/>
  <c r="BB308" i="635"/>
  <c r="AZ309" i="635"/>
  <c r="BA309" i="635"/>
  <c r="BB309" i="635"/>
  <c r="AZ310" i="635"/>
  <c r="BA310" i="635"/>
  <c r="BB310" i="635"/>
  <c r="AZ311" i="635"/>
  <c r="BA311" i="635"/>
  <c r="BB311" i="635"/>
  <c r="AZ312" i="635"/>
  <c r="BA312" i="635"/>
  <c r="BB312" i="635"/>
  <c r="AZ313" i="635"/>
  <c r="BA313" i="635"/>
  <c r="BB313" i="635"/>
  <c r="AZ314" i="635"/>
  <c r="BA314" i="635"/>
  <c r="BB314" i="635"/>
  <c r="AZ315" i="635"/>
  <c r="BA315" i="635"/>
  <c r="BB315" i="635"/>
  <c r="AZ316" i="635"/>
  <c r="BA316" i="635"/>
  <c r="BB316" i="635"/>
  <c r="AZ317" i="635"/>
  <c r="BA317" i="635"/>
  <c r="BB317" i="635"/>
  <c r="AZ318" i="635"/>
  <c r="BA318" i="635"/>
  <c r="BB318" i="635"/>
  <c r="AZ319" i="635"/>
  <c r="BA319" i="635"/>
  <c r="BB319" i="635"/>
  <c r="AZ320" i="635"/>
  <c r="BA320" i="635"/>
  <c r="BB320" i="635"/>
  <c r="AZ321" i="635"/>
  <c r="BA321" i="635"/>
  <c r="BB321" i="635"/>
  <c r="AZ322" i="635"/>
  <c r="BA322" i="635"/>
  <c r="BB322" i="635"/>
  <c r="AZ323" i="635"/>
  <c r="BA323" i="635"/>
  <c r="BB323" i="635"/>
  <c r="AZ324" i="635"/>
  <c r="BA324" i="635"/>
  <c r="BB324" i="635"/>
  <c r="AZ325" i="635"/>
  <c r="BA325" i="635"/>
  <c r="BB325" i="635"/>
  <c r="AZ326" i="635"/>
  <c r="BA326" i="635"/>
  <c r="BB326" i="635"/>
  <c r="AZ327" i="635"/>
  <c r="BA327" i="635"/>
  <c r="BB327" i="635"/>
  <c r="AZ328" i="635"/>
  <c r="BA328" i="635"/>
  <c r="BB328" i="635"/>
  <c r="AZ329" i="635"/>
  <c r="BA329" i="635"/>
  <c r="BB329" i="635"/>
  <c r="AZ330" i="635"/>
  <c r="BA330" i="635"/>
  <c r="BB330" i="635"/>
  <c r="AZ331" i="635"/>
  <c r="BA331" i="635"/>
  <c r="BB331" i="635"/>
  <c r="AZ332" i="635"/>
  <c r="BA332" i="635"/>
  <c r="BB332" i="635"/>
  <c r="AZ333" i="635"/>
  <c r="BA333" i="635"/>
  <c r="BB333" i="635"/>
  <c r="AZ334" i="635"/>
  <c r="BA334" i="635"/>
  <c r="BB334" i="635"/>
  <c r="AZ335" i="635"/>
  <c r="BA335" i="635"/>
  <c r="BB335" i="635"/>
  <c r="AZ336" i="635"/>
  <c r="BA336" i="635"/>
  <c r="BB336" i="635"/>
  <c r="AZ337" i="635"/>
  <c r="BA337" i="635"/>
  <c r="BB337" i="635"/>
  <c r="AZ338" i="635"/>
  <c r="BA338" i="635"/>
  <c r="BB338" i="635"/>
  <c r="AZ339" i="635"/>
  <c r="BA339" i="635"/>
  <c r="BB339" i="635"/>
  <c r="AZ340" i="635"/>
  <c r="BA340" i="635"/>
  <c r="BB340" i="635"/>
  <c r="AZ341" i="635"/>
  <c r="BA341" i="635"/>
  <c r="BB341" i="635"/>
  <c r="AZ342" i="635"/>
  <c r="BA342" i="635"/>
  <c r="BB342" i="635"/>
  <c r="AZ343" i="635"/>
  <c r="BA343" i="635"/>
  <c r="BB343" i="635"/>
  <c r="AZ344" i="635"/>
  <c r="BA344" i="635"/>
  <c r="BB344" i="635"/>
  <c r="AZ345" i="635"/>
  <c r="BA345" i="635"/>
  <c r="BB345" i="635"/>
  <c r="AZ346" i="635"/>
  <c r="BA346" i="635"/>
  <c r="BB346" i="635"/>
  <c r="AZ347" i="635"/>
  <c r="BA347" i="635"/>
  <c r="BB347" i="635"/>
  <c r="AZ348" i="635"/>
  <c r="BA348" i="635"/>
  <c r="BB348" i="635"/>
  <c r="AZ349" i="635"/>
  <c r="BA349" i="635"/>
  <c r="BB349" i="635"/>
  <c r="AZ350" i="635"/>
  <c r="BA350" i="635"/>
  <c r="BB350" i="635"/>
  <c r="AZ351" i="635"/>
  <c r="BA351" i="635"/>
  <c r="BB351" i="635"/>
  <c r="AZ352" i="635"/>
  <c r="BA352" i="635"/>
  <c r="BB352" i="635"/>
  <c r="AZ353" i="635"/>
  <c r="BA353" i="635"/>
  <c r="BB353" i="635"/>
  <c r="AZ354" i="635"/>
  <c r="BA354" i="635"/>
  <c r="BB354" i="635"/>
  <c r="AZ355" i="635"/>
  <c r="BA355" i="635"/>
  <c r="BB355" i="635"/>
  <c r="AZ356" i="635"/>
  <c r="BA356" i="635"/>
  <c r="BB356" i="635"/>
  <c r="AZ357" i="635"/>
  <c r="BA357" i="635"/>
  <c r="BB357" i="635"/>
  <c r="AZ358" i="635"/>
  <c r="BA358" i="635"/>
  <c r="BB358" i="635"/>
  <c r="AZ359" i="635"/>
  <c r="BA359" i="635"/>
  <c r="BB359" i="635"/>
  <c r="AZ360" i="635"/>
  <c r="BA360" i="635"/>
  <c r="BB360" i="635"/>
  <c r="AZ361" i="635"/>
  <c r="BA361" i="635"/>
  <c r="BB361" i="635"/>
  <c r="AZ362" i="635"/>
  <c r="BA362" i="635"/>
  <c r="BB362" i="635"/>
  <c r="AZ363" i="635"/>
  <c r="BA363" i="635"/>
  <c r="BB363" i="635"/>
  <c r="AZ364" i="635"/>
  <c r="BA364" i="635"/>
  <c r="BB364" i="635"/>
  <c r="AZ365" i="635"/>
  <c r="BA365" i="635"/>
  <c r="BB365" i="635"/>
  <c r="AZ366" i="635"/>
  <c r="BA366" i="635"/>
  <c r="BB366" i="635"/>
  <c r="AZ367" i="635"/>
  <c r="BA367" i="635"/>
  <c r="BB367" i="635"/>
  <c r="AZ368" i="635"/>
  <c r="BA368" i="635"/>
  <c r="BB368" i="635"/>
  <c r="AZ369" i="635"/>
  <c r="BA369" i="635"/>
  <c r="BB369" i="635"/>
  <c r="AZ370" i="635"/>
  <c r="BA370" i="635"/>
  <c r="BB370" i="635"/>
  <c r="AZ371" i="635"/>
  <c r="BA371" i="635"/>
  <c r="BB371" i="635"/>
  <c r="AZ372" i="635"/>
  <c r="BA372" i="635"/>
  <c r="BB372" i="635"/>
  <c r="AZ373" i="635"/>
  <c r="BA373" i="635"/>
  <c r="BB373" i="635"/>
  <c r="AZ374" i="635"/>
  <c r="BA374" i="635"/>
  <c r="BB374" i="635"/>
  <c r="AZ375" i="635"/>
  <c r="BA375" i="635"/>
  <c r="BB375" i="635"/>
  <c r="AZ376" i="635"/>
  <c r="BA376" i="635"/>
  <c r="BB376" i="635"/>
  <c r="AZ377" i="635"/>
  <c r="BA377" i="635"/>
  <c r="BB377" i="635"/>
  <c r="AZ378" i="635"/>
  <c r="BA378" i="635"/>
  <c r="BB378" i="635"/>
  <c r="AZ379" i="635"/>
  <c r="BA379" i="635"/>
  <c r="BB379" i="635"/>
  <c r="AZ380" i="635"/>
  <c r="BA380" i="635"/>
  <c r="BB380" i="635"/>
  <c r="AZ381" i="635"/>
  <c r="BA381" i="635"/>
  <c r="BB381" i="635"/>
  <c r="AZ382" i="635"/>
  <c r="BA382" i="635"/>
  <c r="BB382" i="635"/>
  <c r="AZ383" i="635"/>
  <c r="BA383" i="635"/>
  <c r="BB383" i="635"/>
  <c r="AZ384" i="635"/>
  <c r="BA384" i="635"/>
  <c r="BB384" i="635"/>
  <c r="AZ385" i="635"/>
  <c r="BA385" i="635"/>
  <c r="BB385" i="635"/>
  <c r="AZ386" i="635"/>
  <c r="BA386" i="635"/>
  <c r="BB386" i="635"/>
  <c r="AZ387" i="635"/>
  <c r="BA387" i="635"/>
  <c r="BB387" i="635"/>
  <c r="AZ388" i="635"/>
  <c r="BA388" i="635"/>
  <c r="BB388" i="635"/>
  <c r="AZ389" i="635"/>
  <c r="BA389" i="635"/>
  <c r="BB389" i="635"/>
  <c r="AZ390" i="635"/>
  <c r="BA390" i="635"/>
  <c r="BB390" i="635"/>
  <c r="AZ391" i="635"/>
  <c r="BA391" i="635"/>
  <c r="BB391" i="635"/>
  <c r="AZ392" i="635"/>
  <c r="BA392" i="635"/>
  <c r="BB392" i="635"/>
  <c r="AZ393" i="635"/>
  <c r="BA393" i="635"/>
  <c r="BB393" i="635"/>
  <c r="AZ394" i="635"/>
  <c r="BA394" i="635"/>
  <c r="BB394" i="635"/>
  <c r="AZ395" i="635"/>
  <c r="BA395" i="635"/>
  <c r="BB395" i="635"/>
  <c r="AZ396" i="635"/>
  <c r="BA396" i="635"/>
  <c r="BB396" i="635"/>
  <c r="AZ397" i="635"/>
  <c r="BA397" i="635"/>
  <c r="BB397" i="635"/>
  <c r="AZ398" i="635"/>
  <c r="BA398" i="635"/>
  <c r="BB398" i="635"/>
  <c r="AZ399" i="635"/>
  <c r="BA399" i="635"/>
  <c r="BB399" i="635"/>
  <c r="AZ400" i="635"/>
  <c r="BA400" i="635"/>
  <c r="BB400" i="635"/>
  <c r="AZ401" i="635"/>
  <c r="BA401" i="635"/>
  <c r="BB401" i="635"/>
  <c r="AZ402" i="635"/>
  <c r="BA402" i="635"/>
  <c r="BB402" i="635"/>
  <c r="AZ403" i="635"/>
  <c r="BA403" i="635"/>
  <c r="BB403" i="635"/>
  <c r="AZ404" i="635"/>
  <c r="BA404" i="635"/>
  <c r="BB404" i="635"/>
  <c r="AZ405" i="635"/>
  <c r="BA405" i="635"/>
  <c r="BB405" i="635"/>
  <c r="AZ406" i="635"/>
  <c r="BA406" i="635"/>
  <c r="BB406" i="635"/>
  <c r="AZ407" i="635"/>
  <c r="BA407" i="635"/>
  <c r="BB407" i="635"/>
  <c r="AZ408" i="635"/>
  <c r="BA408" i="635"/>
  <c r="BB408" i="635"/>
  <c r="AZ409" i="635"/>
  <c r="BA409" i="635"/>
  <c r="BB409" i="635"/>
  <c r="AZ410" i="635"/>
  <c r="BA410" i="635"/>
  <c r="BB410" i="635"/>
  <c r="AZ411" i="635"/>
  <c r="BA411" i="635"/>
  <c r="BB411" i="635"/>
  <c r="AZ412" i="635"/>
  <c r="BA412" i="635"/>
  <c r="BB412" i="635"/>
  <c r="AZ413" i="635"/>
  <c r="BA413" i="635"/>
  <c r="BB413" i="635"/>
  <c r="AZ414" i="635"/>
  <c r="BA414" i="635"/>
  <c r="BB414" i="635"/>
  <c r="AZ415" i="635"/>
  <c r="BA415" i="635"/>
  <c r="BB415" i="635"/>
  <c r="AZ416" i="635"/>
  <c r="BA416" i="635"/>
  <c r="BB416" i="635"/>
  <c r="AZ417" i="635"/>
  <c r="BA417" i="635"/>
  <c r="BB417" i="635"/>
  <c r="AZ418" i="635"/>
  <c r="BA418" i="635"/>
  <c r="BB418" i="635"/>
  <c r="AZ419" i="635"/>
  <c r="BA419" i="635"/>
  <c r="BB419" i="635"/>
  <c r="AZ420" i="635"/>
  <c r="BA420" i="635"/>
  <c r="BB420" i="635"/>
  <c r="AZ421" i="635"/>
  <c r="BA421" i="635"/>
  <c r="BB421" i="635"/>
  <c r="AZ422" i="635"/>
  <c r="BA422" i="635"/>
  <c r="BB422" i="635"/>
  <c r="AZ423" i="635"/>
  <c r="BA423" i="635"/>
  <c r="BB423" i="635"/>
  <c r="D201" i="635"/>
  <c r="G201" i="635" s="1"/>
  <c r="I201" i="635" s="1"/>
  <c r="E201" i="635"/>
  <c r="D202" i="635"/>
  <c r="G202" i="635" s="1"/>
  <c r="J202" i="635" s="1"/>
  <c r="E202" i="635"/>
  <c r="D203" i="635"/>
  <c r="G203" i="635" s="1"/>
  <c r="I203" i="635" s="1"/>
  <c r="E203" i="635"/>
  <c r="D204" i="635"/>
  <c r="G204" i="635" s="1"/>
  <c r="J204" i="635" s="1"/>
  <c r="E204" i="635"/>
  <c r="D205" i="635"/>
  <c r="G205" i="635" s="1"/>
  <c r="I205" i="635" s="1"/>
  <c r="E205" i="635"/>
  <c r="D206" i="635"/>
  <c r="G206" i="635" s="1"/>
  <c r="J206" i="635" s="1"/>
  <c r="E206" i="635"/>
  <c r="D207" i="635"/>
  <c r="G207" i="635" s="1"/>
  <c r="I207" i="635" s="1"/>
  <c r="E207" i="635"/>
  <c r="D208" i="635"/>
  <c r="G208" i="635" s="1"/>
  <c r="J208" i="635" s="1"/>
  <c r="E208" i="635"/>
  <c r="D209" i="635"/>
  <c r="G209" i="635" s="1"/>
  <c r="I209" i="635" s="1"/>
  <c r="E209" i="635"/>
  <c r="D210" i="635"/>
  <c r="G210" i="635" s="1"/>
  <c r="J210" i="635" s="1"/>
  <c r="E210" i="635"/>
  <c r="D211" i="635"/>
  <c r="G211" i="635" s="1"/>
  <c r="I211" i="635" s="1"/>
  <c r="E211" i="635"/>
  <c r="D212" i="635"/>
  <c r="G212" i="635" s="1"/>
  <c r="J212" i="635" s="1"/>
  <c r="E212" i="635"/>
  <c r="D213" i="635"/>
  <c r="G213" i="635" s="1"/>
  <c r="I213" i="635" s="1"/>
  <c r="E213" i="635"/>
  <c r="D214" i="635"/>
  <c r="G214" i="635" s="1"/>
  <c r="J214" i="635" s="1"/>
  <c r="E214" i="635"/>
  <c r="D215" i="635"/>
  <c r="G215" i="635" s="1"/>
  <c r="I215" i="635" s="1"/>
  <c r="E215" i="635"/>
  <c r="D216" i="635"/>
  <c r="G216" i="635" s="1"/>
  <c r="J216" i="635" s="1"/>
  <c r="E216" i="635"/>
  <c r="D217" i="635"/>
  <c r="G217" i="635" s="1"/>
  <c r="I217" i="635" s="1"/>
  <c r="E217" i="635"/>
  <c r="D218" i="635"/>
  <c r="G218" i="635" s="1"/>
  <c r="J218" i="635" s="1"/>
  <c r="E218" i="635"/>
  <c r="D219" i="635"/>
  <c r="G219" i="635" s="1"/>
  <c r="I219" i="635" s="1"/>
  <c r="E219" i="635"/>
  <c r="D220" i="635"/>
  <c r="G220" i="635" s="1"/>
  <c r="J220" i="635" s="1"/>
  <c r="E220" i="635"/>
  <c r="D221" i="635"/>
  <c r="G221" i="635" s="1"/>
  <c r="I221" i="635" s="1"/>
  <c r="E221" i="635"/>
  <c r="D222" i="635"/>
  <c r="G222" i="635" s="1"/>
  <c r="J222" i="635" s="1"/>
  <c r="E222" i="635"/>
  <c r="D223" i="635"/>
  <c r="G223" i="635" s="1"/>
  <c r="I223" i="635" s="1"/>
  <c r="E223" i="635"/>
  <c r="D224" i="635"/>
  <c r="G224" i="635" s="1"/>
  <c r="J224" i="635" s="1"/>
  <c r="E224" i="635"/>
  <c r="D225" i="635"/>
  <c r="G225" i="635" s="1"/>
  <c r="I225" i="635" s="1"/>
  <c r="E225" i="635"/>
  <c r="D226" i="635"/>
  <c r="G226" i="635" s="1"/>
  <c r="J226" i="635" s="1"/>
  <c r="E226" i="635"/>
  <c r="D227" i="635"/>
  <c r="G227" i="635" s="1"/>
  <c r="I227" i="635" s="1"/>
  <c r="E227" i="635"/>
  <c r="D228" i="635"/>
  <c r="G228" i="635" s="1"/>
  <c r="J228" i="635" s="1"/>
  <c r="E228" i="635"/>
  <c r="D229" i="635"/>
  <c r="G229" i="635" s="1"/>
  <c r="I229" i="635" s="1"/>
  <c r="E229" i="635"/>
  <c r="D230" i="635"/>
  <c r="G230" i="635" s="1"/>
  <c r="J230" i="635" s="1"/>
  <c r="E230" i="635"/>
  <c r="D231" i="635"/>
  <c r="G231" i="635" s="1"/>
  <c r="I231" i="635" s="1"/>
  <c r="E231" i="635"/>
  <c r="D232" i="635"/>
  <c r="G232" i="635" s="1"/>
  <c r="J232" i="635" s="1"/>
  <c r="E232" i="635"/>
  <c r="D233" i="635"/>
  <c r="G233" i="635" s="1"/>
  <c r="I233" i="635" s="1"/>
  <c r="E233" i="635"/>
  <c r="D234" i="635"/>
  <c r="G234" i="635" s="1"/>
  <c r="J234" i="635" s="1"/>
  <c r="E234" i="635"/>
  <c r="D235" i="635"/>
  <c r="G235" i="635" s="1"/>
  <c r="E235" i="635"/>
  <c r="D236" i="635"/>
  <c r="G236" i="635" s="1"/>
  <c r="J236" i="635" s="1"/>
  <c r="E236" i="635"/>
  <c r="D237" i="635"/>
  <c r="G237" i="635" s="1"/>
  <c r="E237" i="635"/>
  <c r="D238" i="635"/>
  <c r="G238" i="635" s="1"/>
  <c r="J238" i="635" s="1"/>
  <c r="E238" i="635"/>
  <c r="D239" i="635"/>
  <c r="G239" i="635" s="1"/>
  <c r="E239" i="635"/>
  <c r="D240" i="635"/>
  <c r="G240" i="635" s="1"/>
  <c r="J240" i="635" s="1"/>
  <c r="E240" i="635"/>
  <c r="D241" i="635"/>
  <c r="G241" i="635" s="1"/>
  <c r="E241" i="635"/>
  <c r="D242" i="635"/>
  <c r="G242" i="635" s="1"/>
  <c r="J242" i="635" s="1"/>
  <c r="E242" i="635"/>
  <c r="D243" i="635"/>
  <c r="G243" i="635" s="1"/>
  <c r="E243" i="635"/>
  <c r="D244" i="635"/>
  <c r="G244" i="635" s="1"/>
  <c r="J244" i="635" s="1"/>
  <c r="E244" i="635"/>
  <c r="D245" i="635"/>
  <c r="G245" i="635" s="1"/>
  <c r="E245" i="635"/>
  <c r="D246" i="635"/>
  <c r="G246" i="635" s="1"/>
  <c r="J246" i="635" s="1"/>
  <c r="E246" i="635"/>
  <c r="D247" i="635"/>
  <c r="G247" i="635" s="1"/>
  <c r="E247" i="635"/>
  <c r="D248" i="635"/>
  <c r="G248" i="635" s="1"/>
  <c r="J248" i="635" s="1"/>
  <c r="E248" i="635"/>
  <c r="D249" i="635"/>
  <c r="G249" i="635" s="1"/>
  <c r="E249" i="635"/>
  <c r="D250" i="635"/>
  <c r="G250" i="635" s="1"/>
  <c r="J250" i="635" s="1"/>
  <c r="E250" i="635"/>
  <c r="D251" i="635"/>
  <c r="G251" i="635" s="1"/>
  <c r="E251" i="635"/>
  <c r="D252" i="635"/>
  <c r="G252" i="635" s="1"/>
  <c r="J252" i="635" s="1"/>
  <c r="E252" i="635"/>
  <c r="D253" i="635"/>
  <c r="G253" i="635" s="1"/>
  <c r="E253" i="635"/>
  <c r="D254" i="635"/>
  <c r="G254" i="635" s="1"/>
  <c r="J254" i="635" s="1"/>
  <c r="E254" i="635"/>
  <c r="D255" i="635"/>
  <c r="G255" i="635" s="1"/>
  <c r="E255" i="635"/>
  <c r="D256" i="635"/>
  <c r="G256" i="635" s="1"/>
  <c r="J256" i="635" s="1"/>
  <c r="E256" i="635"/>
  <c r="D257" i="635"/>
  <c r="G257" i="635" s="1"/>
  <c r="E257" i="635"/>
  <c r="D258" i="635"/>
  <c r="G258" i="635" s="1"/>
  <c r="J258" i="635" s="1"/>
  <c r="E258" i="635"/>
  <c r="D259" i="635"/>
  <c r="G259" i="635" s="1"/>
  <c r="E259" i="635"/>
  <c r="D260" i="635"/>
  <c r="G260" i="635" s="1"/>
  <c r="J260" i="635" s="1"/>
  <c r="E260" i="635"/>
  <c r="D261" i="635"/>
  <c r="G261" i="635" s="1"/>
  <c r="E261" i="635"/>
  <c r="D262" i="635"/>
  <c r="G262" i="635" s="1"/>
  <c r="J262" i="635" s="1"/>
  <c r="E262" i="635"/>
  <c r="D263" i="635"/>
  <c r="G263" i="635" s="1"/>
  <c r="E263" i="635"/>
  <c r="D264" i="635"/>
  <c r="G264" i="635" s="1"/>
  <c r="J264" i="635" s="1"/>
  <c r="E264" i="635"/>
  <c r="D265" i="635"/>
  <c r="G265" i="635" s="1"/>
  <c r="E265" i="635"/>
  <c r="D266" i="635"/>
  <c r="G266" i="635" s="1"/>
  <c r="J266" i="635" s="1"/>
  <c r="E266" i="635"/>
  <c r="D267" i="635"/>
  <c r="G267" i="635" s="1"/>
  <c r="E267" i="635"/>
  <c r="D268" i="635"/>
  <c r="G268" i="635" s="1"/>
  <c r="J268" i="635" s="1"/>
  <c r="E268" i="635"/>
  <c r="D269" i="635"/>
  <c r="G269" i="635" s="1"/>
  <c r="E269" i="635"/>
  <c r="D270" i="635"/>
  <c r="G270" i="635" s="1"/>
  <c r="J270" i="635" s="1"/>
  <c r="E270" i="635"/>
  <c r="D271" i="635"/>
  <c r="G271" i="635" s="1"/>
  <c r="E271" i="635"/>
  <c r="D272" i="635"/>
  <c r="G272" i="635" s="1"/>
  <c r="J272" i="635" s="1"/>
  <c r="E272" i="635"/>
  <c r="D273" i="635"/>
  <c r="G273" i="635" s="1"/>
  <c r="E273" i="635"/>
  <c r="D274" i="635"/>
  <c r="G274" i="635" s="1"/>
  <c r="J274" i="635" s="1"/>
  <c r="E274" i="635"/>
  <c r="D275" i="635"/>
  <c r="G275" i="635" s="1"/>
  <c r="E275" i="635"/>
  <c r="D276" i="635"/>
  <c r="G276" i="635" s="1"/>
  <c r="J276" i="635" s="1"/>
  <c r="E276" i="635"/>
  <c r="D277" i="635"/>
  <c r="G277" i="635" s="1"/>
  <c r="E277" i="635"/>
  <c r="D278" i="635"/>
  <c r="G278" i="635" s="1"/>
  <c r="J278" i="635" s="1"/>
  <c r="E278" i="635"/>
  <c r="D279" i="635"/>
  <c r="G279" i="635" s="1"/>
  <c r="E279" i="635"/>
  <c r="D280" i="635"/>
  <c r="G280" i="635" s="1"/>
  <c r="J280" i="635" s="1"/>
  <c r="E280" i="635"/>
  <c r="D281" i="635"/>
  <c r="E281" i="635"/>
  <c r="D282" i="635"/>
  <c r="G282" i="635" s="1"/>
  <c r="E282" i="635"/>
  <c r="D283" i="635"/>
  <c r="G283" i="635" s="1"/>
  <c r="I283" i="635" s="1"/>
  <c r="E283" i="635"/>
  <c r="D284" i="635"/>
  <c r="G284" i="635" s="1"/>
  <c r="E284" i="635"/>
  <c r="D285" i="635"/>
  <c r="G285" i="635" s="1"/>
  <c r="I285" i="635" s="1"/>
  <c r="E285" i="635"/>
  <c r="D286" i="635"/>
  <c r="G286" i="635" s="1"/>
  <c r="E286" i="635"/>
  <c r="D287" i="635"/>
  <c r="G287" i="635" s="1"/>
  <c r="E287" i="635"/>
  <c r="D288" i="635"/>
  <c r="G288" i="635" s="1"/>
  <c r="E288" i="635"/>
  <c r="D289" i="635"/>
  <c r="G289" i="635" s="1"/>
  <c r="E289" i="635"/>
  <c r="D290" i="635"/>
  <c r="G290" i="635" s="1"/>
  <c r="E290" i="635"/>
  <c r="D291" i="635"/>
  <c r="G291" i="635" s="1"/>
  <c r="E291" i="635"/>
  <c r="D292" i="635"/>
  <c r="G292" i="635" s="1"/>
  <c r="E292" i="635"/>
  <c r="D293" i="635"/>
  <c r="G293" i="635" s="1"/>
  <c r="E293" i="635"/>
  <c r="D294" i="635"/>
  <c r="G294" i="635" s="1"/>
  <c r="E294" i="635"/>
  <c r="D295" i="635"/>
  <c r="G295" i="635" s="1"/>
  <c r="E295" i="635"/>
  <c r="D296" i="635"/>
  <c r="G296" i="635" s="1"/>
  <c r="E296" i="635"/>
  <c r="D297" i="635"/>
  <c r="G297" i="635" s="1"/>
  <c r="E297" i="635"/>
  <c r="D298" i="635"/>
  <c r="G298" i="635" s="1"/>
  <c r="E298" i="635"/>
  <c r="D299" i="635"/>
  <c r="G299" i="635" s="1"/>
  <c r="E299" i="635"/>
  <c r="D300" i="635"/>
  <c r="G300" i="635" s="1"/>
  <c r="E300" i="635"/>
  <c r="D301" i="635"/>
  <c r="G301" i="635" s="1"/>
  <c r="E301" i="635"/>
  <c r="D302" i="635"/>
  <c r="G302" i="635" s="1"/>
  <c r="E302" i="635"/>
  <c r="D303" i="635"/>
  <c r="G303" i="635" s="1"/>
  <c r="E303" i="635"/>
  <c r="D304" i="635"/>
  <c r="E304" i="635"/>
  <c r="G304" i="635"/>
  <c r="D305" i="635"/>
  <c r="E305" i="635"/>
  <c r="G305" i="635"/>
  <c r="D306" i="635"/>
  <c r="G306" i="635" s="1"/>
  <c r="E306" i="635"/>
  <c r="D307" i="635"/>
  <c r="G307" i="635" s="1"/>
  <c r="E307" i="635"/>
  <c r="D308" i="635"/>
  <c r="G308" i="635" s="1"/>
  <c r="E308" i="635"/>
  <c r="D309" i="635"/>
  <c r="G309" i="635" s="1"/>
  <c r="E309" i="635"/>
  <c r="D310" i="635"/>
  <c r="G310" i="635" s="1"/>
  <c r="E310" i="635"/>
  <c r="D311" i="635"/>
  <c r="G311" i="635" s="1"/>
  <c r="E311" i="635"/>
  <c r="D312" i="635"/>
  <c r="G312" i="635" s="1"/>
  <c r="E312" i="635"/>
  <c r="D313" i="635"/>
  <c r="G313" i="635" s="1"/>
  <c r="E313" i="635"/>
  <c r="D314" i="635"/>
  <c r="G314" i="635" s="1"/>
  <c r="E314" i="635"/>
  <c r="D315" i="635"/>
  <c r="G315" i="635" s="1"/>
  <c r="E315" i="635"/>
  <c r="D316" i="635"/>
  <c r="G316" i="635" s="1"/>
  <c r="E316" i="635"/>
  <c r="D317" i="635"/>
  <c r="G317" i="635" s="1"/>
  <c r="E317" i="635"/>
  <c r="D318" i="635"/>
  <c r="G318" i="635" s="1"/>
  <c r="E318" i="635"/>
  <c r="D319" i="635"/>
  <c r="G319" i="635" s="1"/>
  <c r="E319" i="635"/>
  <c r="D320" i="635"/>
  <c r="G320" i="635" s="1"/>
  <c r="E320" i="635"/>
  <c r="D321" i="635"/>
  <c r="G321" i="635" s="1"/>
  <c r="E321" i="635"/>
  <c r="D322" i="635"/>
  <c r="G322" i="635" s="1"/>
  <c r="E322" i="635"/>
  <c r="D323" i="635"/>
  <c r="G323" i="635" s="1"/>
  <c r="E323" i="635"/>
  <c r="D324" i="635"/>
  <c r="G324" i="635" s="1"/>
  <c r="E324" i="635"/>
  <c r="D325" i="635"/>
  <c r="G325" i="635" s="1"/>
  <c r="E325" i="635"/>
  <c r="D326" i="635"/>
  <c r="G326" i="635" s="1"/>
  <c r="E326" i="635"/>
  <c r="D327" i="635"/>
  <c r="G327" i="635" s="1"/>
  <c r="E327" i="635"/>
  <c r="D328" i="635"/>
  <c r="G328" i="635" s="1"/>
  <c r="E328" i="635"/>
  <c r="D329" i="635"/>
  <c r="G329" i="635" s="1"/>
  <c r="E329" i="635"/>
  <c r="D330" i="635"/>
  <c r="G330" i="635" s="1"/>
  <c r="E330" i="635"/>
  <c r="D331" i="635"/>
  <c r="G331" i="635" s="1"/>
  <c r="E331" i="635"/>
  <c r="D332" i="635"/>
  <c r="G332" i="635" s="1"/>
  <c r="E332" i="635"/>
  <c r="D333" i="635"/>
  <c r="E333" i="635"/>
  <c r="G333" i="635"/>
  <c r="D334" i="635"/>
  <c r="E334" i="635"/>
  <c r="G334" i="635"/>
  <c r="D335" i="635"/>
  <c r="G335" i="635" s="1"/>
  <c r="E335" i="635"/>
  <c r="D336" i="635"/>
  <c r="G336" i="635" s="1"/>
  <c r="E336" i="635"/>
  <c r="D337" i="635"/>
  <c r="G337" i="635" s="1"/>
  <c r="E337" i="635"/>
  <c r="D338" i="635"/>
  <c r="G338" i="635" s="1"/>
  <c r="E338" i="635"/>
  <c r="D339" i="635"/>
  <c r="G339" i="635" s="1"/>
  <c r="E339" i="635"/>
  <c r="D340" i="635"/>
  <c r="G340" i="635" s="1"/>
  <c r="E340" i="635"/>
  <c r="D341" i="635"/>
  <c r="G341" i="635" s="1"/>
  <c r="E341" i="635"/>
  <c r="D342" i="635"/>
  <c r="G342" i="635" s="1"/>
  <c r="E342" i="635"/>
  <c r="D343" i="635"/>
  <c r="G343" i="635" s="1"/>
  <c r="E343" i="635"/>
  <c r="D344" i="635"/>
  <c r="G344" i="635" s="1"/>
  <c r="E344" i="635"/>
  <c r="D345" i="635"/>
  <c r="G345" i="635" s="1"/>
  <c r="E345" i="635"/>
  <c r="D346" i="635"/>
  <c r="G346" i="635" s="1"/>
  <c r="E346" i="635"/>
  <c r="D347" i="635"/>
  <c r="G347" i="635" s="1"/>
  <c r="E347" i="635"/>
  <c r="D348" i="635"/>
  <c r="E348" i="635"/>
  <c r="G348" i="635"/>
  <c r="D349" i="635"/>
  <c r="E349" i="635"/>
  <c r="G349" i="635"/>
  <c r="D350" i="635"/>
  <c r="G350" i="635" s="1"/>
  <c r="E350" i="635"/>
  <c r="D351" i="635"/>
  <c r="G351" i="635" s="1"/>
  <c r="E351" i="635"/>
  <c r="D352" i="635"/>
  <c r="G352" i="635" s="1"/>
  <c r="E352" i="635"/>
  <c r="D353" i="635"/>
  <c r="G353" i="635" s="1"/>
  <c r="E353" i="635"/>
  <c r="D354" i="635"/>
  <c r="G354" i="635" s="1"/>
  <c r="E354" i="635"/>
  <c r="D355" i="635"/>
  <c r="G355" i="635" s="1"/>
  <c r="E355" i="635"/>
  <c r="D356" i="635"/>
  <c r="G356" i="635" s="1"/>
  <c r="E356" i="635"/>
  <c r="D357" i="635"/>
  <c r="G357" i="635" s="1"/>
  <c r="E357" i="635"/>
  <c r="D358" i="635"/>
  <c r="G358" i="635" s="1"/>
  <c r="E358" i="635"/>
  <c r="D359" i="635"/>
  <c r="G359" i="635" s="1"/>
  <c r="E359" i="635"/>
  <c r="D360" i="635"/>
  <c r="G360" i="635" s="1"/>
  <c r="E360" i="635"/>
  <c r="D361" i="635"/>
  <c r="G361" i="635" s="1"/>
  <c r="E361" i="635"/>
  <c r="D362" i="635"/>
  <c r="G362" i="635" s="1"/>
  <c r="E362" i="635"/>
  <c r="D363" i="635"/>
  <c r="G363" i="635" s="1"/>
  <c r="E363" i="635"/>
  <c r="D364" i="635"/>
  <c r="G364" i="635" s="1"/>
  <c r="E364" i="635"/>
  <c r="D365" i="635"/>
  <c r="G365" i="635" s="1"/>
  <c r="E365" i="635"/>
  <c r="D366" i="635"/>
  <c r="G366" i="635" s="1"/>
  <c r="E366" i="635"/>
  <c r="D367" i="635"/>
  <c r="G367" i="635" s="1"/>
  <c r="E367" i="635"/>
  <c r="D368" i="635"/>
  <c r="G368" i="635" s="1"/>
  <c r="E368" i="635"/>
  <c r="D369" i="635"/>
  <c r="G369" i="635" s="1"/>
  <c r="E369" i="635"/>
  <c r="D370" i="635"/>
  <c r="G370" i="635" s="1"/>
  <c r="E370" i="635"/>
  <c r="D371" i="635"/>
  <c r="G371" i="635" s="1"/>
  <c r="E371" i="635"/>
  <c r="D372" i="635"/>
  <c r="G372" i="635" s="1"/>
  <c r="E372" i="635"/>
  <c r="D373" i="635"/>
  <c r="G373" i="635" s="1"/>
  <c r="E373" i="635"/>
  <c r="D374" i="635"/>
  <c r="G374" i="635" s="1"/>
  <c r="E374" i="635"/>
  <c r="D375" i="635"/>
  <c r="G375" i="635" s="1"/>
  <c r="E375" i="635"/>
  <c r="D376" i="635"/>
  <c r="G376" i="635" s="1"/>
  <c r="E376" i="635"/>
  <c r="D377" i="635"/>
  <c r="G377" i="635" s="1"/>
  <c r="E377" i="635"/>
  <c r="D378" i="635"/>
  <c r="G378" i="635" s="1"/>
  <c r="E378" i="635"/>
  <c r="D379" i="635"/>
  <c r="G379" i="635" s="1"/>
  <c r="E379" i="635"/>
  <c r="D380" i="635"/>
  <c r="G380" i="635" s="1"/>
  <c r="E380" i="635"/>
  <c r="D381" i="635"/>
  <c r="G381" i="635" s="1"/>
  <c r="E381" i="635"/>
  <c r="F381" i="635" s="1"/>
  <c r="D382" i="635"/>
  <c r="G382" i="635" s="1"/>
  <c r="E382" i="635"/>
  <c r="D383" i="635"/>
  <c r="G383" i="635" s="1"/>
  <c r="E383" i="635"/>
  <c r="F383" i="635" s="1"/>
  <c r="D384" i="635"/>
  <c r="G384" i="635" s="1"/>
  <c r="E384" i="635"/>
  <c r="D385" i="635"/>
  <c r="G385" i="635" s="1"/>
  <c r="E385" i="635"/>
  <c r="D386" i="635"/>
  <c r="G386" i="635" s="1"/>
  <c r="E386" i="635"/>
  <c r="D387" i="635"/>
  <c r="G387" i="635" s="1"/>
  <c r="E387" i="635"/>
  <c r="D388" i="635"/>
  <c r="G388" i="635" s="1"/>
  <c r="E388" i="635"/>
  <c r="D389" i="635"/>
  <c r="G389" i="635" s="1"/>
  <c r="E389" i="635"/>
  <c r="D390" i="635"/>
  <c r="G390" i="635" s="1"/>
  <c r="E390" i="635"/>
  <c r="D391" i="635"/>
  <c r="G391" i="635" s="1"/>
  <c r="E391" i="635"/>
  <c r="D392" i="635"/>
  <c r="G392" i="635" s="1"/>
  <c r="E392" i="635"/>
  <c r="D393" i="635"/>
  <c r="G393" i="635" s="1"/>
  <c r="E393" i="635"/>
  <c r="D394" i="635"/>
  <c r="G394" i="635" s="1"/>
  <c r="E394" i="635"/>
  <c r="D395" i="635"/>
  <c r="G395" i="635" s="1"/>
  <c r="E395" i="635"/>
  <c r="D396" i="635"/>
  <c r="G396" i="635" s="1"/>
  <c r="E396" i="635"/>
  <c r="D397" i="635"/>
  <c r="G397" i="635" s="1"/>
  <c r="E397" i="635"/>
  <c r="F397" i="635" s="1"/>
  <c r="D398" i="635"/>
  <c r="G398" i="635" s="1"/>
  <c r="E398" i="635"/>
  <c r="D399" i="635"/>
  <c r="G399" i="635" s="1"/>
  <c r="E399" i="635"/>
  <c r="D400" i="635"/>
  <c r="G400" i="635" s="1"/>
  <c r="E400" i="635"/>
  <c r="F400" i="635" s="1"/>
  <c r="D401" i="635"/>
  <c r="G401" i="635" s="1"/>
  <c r="E401" i="635"/>
  <c r="F401" i="635" s="1"/>
  <c r="D402" i="635"/>
  <c r="G402" i="635" s="1"/>
  <c r="E402" i="635"/>
  <c r="D403" i="635"/>
  <c r="G403" i="635" s="1"/>
  <c r="E403" i="635"/>
  <c r="D404" i="635"/>
  <c r="G404" i="635" s="1"/>
  <c r="E404" i="635"/>
  <c r="F404" i="635" s="1"/>
  <c r="D405" i="635"/>
  <c r="G405" i="635" s="1"/>
  <c r="E405" i="635"/>
  <c r="D406" i="635"/>
  <c r="G406" i="635" s="1"/>
  <c r="E406" i="635"/>
  <c r="D407" i="635"/>
  <c r="G407" i="635" s="1"/>
  <c r="E407" i="635"/>
  <c r="D408" i="635"/>
  <c r="G408" i="635" s="1"/>
  <c r="E408" i="635"/>
  <c r="D409" i="635"/>
  <c r="G409" i="635" s="1"/>
  <c r="E409" i="635"/>
  <c r="D410" i="635"/>
  <c r="G410" i="635" s="1"/>
  <c r="E410" i="635"/>
  <c r="D411" i="635"/>
  <c r="G411" i="635" s="1"/>
  <c r="E411" i="635"/>
  <c r="D412" i="635"/>
  <c r="G412" i="635" s="1"/>
  <c r="E412" i="635"/>
  <c r="D413" i="635"/>
  <c r="G413" i="635" s="1"/>
  <c r="E413" i="635"/>
  <c r="F413" i="635" s="1"/>
  <c r="D414" i="635"/>
  <c r="G414" i="635" s="1"/>
  <c r="E414" i="635"/>
  <c r="D415" i="635"/>
  <c r="G415" i="635" s="1"/>
  <c r="E415" i="635"/>
  <c r="D416" i="635"/>
  <c r="G416" i="635" s="1"/>
  <c r="E416" i="635"/>
  <c r="F416" i="635" s="1"/>
  <c r="D417" i="635"/>
  <c r="G417" i="635" s="1"/>
  <c r="E417" i="635"/>
  <c r="F417" i="635" s="1"/>
  <c r="D418" i="635"/>
  <c r="G418" i="635" s="1"/>
  <c r="E418" i="635"/>
  <c r="D419" i="635"/>
  <c r="G419" i="635" s="1"/>
  <c r="E419" i="635"/>
  <c r="D420" i="635"/>
  <c r="G420" i="635" s="1"/>
  <c r="E420" i="635"/>
  <c r="F420" i="635" s="1"/>
  <c r="D421" i="635"/>
  <c r="G421" i="635" s="1"/>
  <c r="E421" i="635"/>
  <c r="D422" i="635"/>
  <c r="G422" i="635" s="1"/>
  <c r="E422" i="635"/>
  <c r="D423" i="635"/>
  <c r="G423" i="635" s="1"/>
  <c r="E423" i="635"/>
  <c r="BB200" i="635"/>
  <c r="BA200" i="635"/>
  <c r="AZ200" i="635"/>
  <c r="E200" i="635"/>
  <c r="F200" i="635" s="1"/>
  <c r="D200" i="635"/>
  <c r="G200" i="635" s="1"/>
  <c r="J200" i="635" s="1"/>
  <c r="G90" i="635" a="1"/>
  <c r="G90" i="635" s="1"/>
  <c r="F90" i="635"/>
  <c r="AW105" i="635"/>
  <c r="AV105" i="635"/>
  <c r="AU105" i="635"/>
  <c r="AT105" i="635"/>
  <c r="AS105" i="635"/>
  <c r="AW104" i="635"/>
  <c r="AV104" i="635"/>
  <c r="AU104" i="635"/>
  <c r="AT104" i="635"/>
  <c r="AS104" i="635"/>
  <c r="AW103" i="635"/>
  <c r="AV103" i="635"/>
  <c r="AU103" i="635"/>
  <c r="AT103" i="635"/>
  <c r="AS103" i="635"/>
  <c r="AW102" i="635"/>
  <c r="AV102" i="635"/>
  <c r="AU102" i="635"/>
  <c r="AT102" i="635"/>
  <c r="AS102" i="635"/>
  <c r="AW101" i="635"/>
  <c r="AV101" i="635"/>
  <c r="AU101" i="635"/>
  <c r="AT101" i="635"/>
  <c r="AS101" i="635"/>
  <c r="AW100" i="635"/>
  <c r="AV100" i="635"/>
  <c r="AU100" i="635"/>
  <c r="AT100" i="635"/>
  <c r="AS100" i="635"/>
  <c r="AW99" i="635"/>
  <c r="AV99" i="635"/>
  <c r="AU99" i="635"/>
  <c r="AT99" i="635"/>
  <c r="AS99" i="635"/>
  <c r="AW98" i="635"/>
  <c r="AV98" i="635"/>
  <c r="AU98" i="635"/>
  <c r="AT98" i="635"/>
  <c r="AS98" i="635"/>
  <c r="AW97" i="635"/>
  <c r="AV97" i="635"/>
  <c r="AU97" i="635"/>
  <c r="AT97" i="635"/>
  <c r="AS97" i="635"/>
  <c r="AW96" i="635"/>
  <c r="AV96" i="635"/>
  <c r="AU96" i="635"/>
  <c r="AT96" i="635"/>
  <c r="AS96" i="635"/>
  <c r="AW95" i="635"/>
  <c r="AV95" i="635"/>
  <c r="AU95" i="635"/>
  <c r="AT95" i="635"/>
  <c r="AS95" i="635"/>
  <c r="AW94" i="635"/>
  <c r="AV94" i="635"/>
  <c r="AU94" i="635"/>
  <c r="AT94" i="635"/>
  <c r="AS94" i="635"/>
  <c r="AW93" i="635"/>
  <c r="AV93" i="635"/>
  <c r="AU93" i="635"/>
  <c r="AT93" i="635"/>
  <c r="AS93" i="635"/>
  <c r="AW106" i="635"/>
  <c r="AW92" i="635"/>
  <c r="AW91" i="635"/>
  <c r="AV106" i="635"/>
  <c r="AV92" i="635"/>
  <c r="AV91" i="635"/>
  <c r="AU106" i="635"/>
  <c r="AU92" i="635"/>
  <c r="AU91" i="635"/>
  <c r="AT106" i="635"/>
  <c r="AT92" i="635"/>
  <c r="AT91" i="635"/>
  <c r="AS106" i="635"/>
  <c r="AS92" i="635"/>
  <c r="AS91" i="635"/>
  <c r="AR106" i="635"/>
  <c r="AR92" i="635"/>
  <c r="AR91" i="635"/>
  <c r="AR105" i="635" s="1"/>
  <c r="AP87" i="635"/>
  <c r="B92" i="635" s="1"/>
  <c r="R80" i="635"/>
  <c r="Q80" i="635"/>
  <c r="P80" i="635"/>
  <c r="F76" i="635"/>
  <c r="D76" i="635"/>
  <c r="C76" i="635"/>
  <c r="A76" i="635"/>
  <c r="F75" i="635"/>
  <c r="D75" i="635"/>
  <c r="C75" i="635" s="1"/>
  <c r="H75" i="635" s="1"/>
  <c r="A75" i="635"/>
  <c r="F74" i="635"/>
  <c r="D74" i="635"/>
  <c r="A74" i="635"/>
  <c r="H73" i="635"/>
  <c r="G73" i="635"/>
  <c r="F73" i="635"/>
  <c r="C73" i="635"/>
  <c r="B73" i="635"/>
  <c r="A73" i="635"/>
  <c r="D71" i="635"/>
  <c r="C71" i="635"/>
  <c r="D45" i="635"/>
  <c r="F44" i="635"/>
  <c r="D44" i="635"/>
  <c r="A44" i="635"/>
  <c r="F43" i="635"/>
  <c r="A43" i="635"/>
  <c r="H42" i="635"/>
  <c r="G42" i="635"/>
  <c r="C42" i="635"/>
  <c r="B42" i="635"/>
  <c r="C40" i="635"/>
  <c r="C27" i="635"/>
  <c r="C11" i="635" s="1"/>
  <c r="F25" i="635"/>
  <c r="I21" i="635"/>
  <c r="E21" i="635"/>
  <c r="D21" i="635"/>
  <c r="I20" i="635"/>
  <c r="E20" i="635"/>
  <c r="D20" i="635"/>
  <c r="I19" i="635"/>
  <c r="E19" i="635"/>
  <c r="D19" i="635"/>
  <c r="I18" i="635"/>
  <c r="E18" i="635"/>
  <c r="D18" i="635"/>
  <c r="I17" i="635"/>
  <c r="E17" i="635"/>
  <c r="D17" i="635"/>
  <c r="I16" i="635"/>
  <c r="D16" i="635"/>
  <c r="E15" i="635"/>
  <c r="D15" i="635"/>
  <c r="B16" i="622"/>
  <c r="F16" i="622" s="1"/>
  <c r="B17" i="622"/>
  <c r="I17" i="622" s="1"/>
  <c r="D297" i="622"/>
  <c r="E297" i="622" s="1"/>
  <c r="F297" i="622" s="1"/>
  <c r="D298" i="622"/>
  <c r="E298" i="622" s="1"/>
  <c r="F298" i="622" s="1"/>
  <c r="D299" i="622"/>
  <c r="E299" i="622" s="1"/>
  <c r="F299" i="622" s="1"/>
  <c r="D300" i="622"/>
  <c r="E300" i="622" s="1"/>
  <c r="F300" i="622" s="1"/>
  <c r="D301" i="622"/>
  <c r="E301" i="622" s="1"/>
  <c r="F301" i="622" s="1"/>
  <c r="D302" i="622"/>
  <c r="E302" i="622" s="1"/>
  <c r="F302" i="622" s="1"/>
  <c r="D303" i="622"/>
  <c r="E303" i="622" s="1"/>
  <c r="F303" i="622" s="1"/>
  <c r="D304" i="622"/>
  <c r="E304" i="622" s="1"/>
  <c r="F304" i="622" s="1"/>
  <c r="D305" i="622"/>
  <c r="E305" i="622" s="1"/>
  <c r="F305" i="622" s="1"/>
  <c r="D306" i="622"/>
  <c r="E306" i="622" s="1"/>
  <c r="F306" i="622" s="1"/>
  <c r="D307" i="622"/>
  <c r="E307" i="622" s="1"/>
  <c r="F307" i="622" s="1"/>
  <c r="D308" i="622"/>
  <c r="E308" i="622" s="1"/>
  <c r="F308" i="622" s="1"/>
  <c r="D309" i="622"/>
  <c r="E309" i="622" s="1"/>
  <c r="F309" i="622" s="1"/>
  <c r="D310" i="622"/>
  <c r="E310" i="622" s="1"/>
  <c r="F310" i="622" s="1"/>
  <c r="D311" i="622"/>
  <c r="E311" i="622" s="1"/>
  <c r="F311" i="622" s="1"/>
  <c r="D312" i="622"/>
  <c r="E312" i="622" s="1"/>
  <c r="F312" i="622" s="1"/>
  <c r="D313" i="622"/>
  <c r="E313" i="622" s="1"/>
  <c r="F313" i="622" s="1"/>
  <c r="D314" i="622"/>
  <c r="E314" i="622" s="1"/>
  <c r="F314" i="622" s="1"/>
  <c r="D315" i="622"/>
  <c r="E315" i="622" s="1"/>
  <c r="F315" i="622" s="1"/>
  <c r="D316" i="622"/>
  <c r="E316" i="622" s="1"/>
  <c r="F316" i="622" s="1"/>
  <c r="D317" i="622"/>
  <c r="E317" i="622" s="1"/>
  <c r="F317" i="622" s="1"/>
  <c r="D318" i="622"/>
  <c r="E318" i="622" s="1"/>
  <c r="F318" i="622" s="1"/>
  <c r="D319" i="622"/>
  <c r="E319" i="622" s="1"/>
  <c r="F319" i="622" s="1"/>
  <c r="D320" i="622"/>
  <c r="E320" i="622" s="1"/>
  <c r="F320" i="622" s="1"/>
  <c r="D321" i="622"/>
  <c r="E321" i="622" s="1"/>
  <c r="F321" i="622" s="1"/>
  <c r="D322" i="622"/>
  <c r="E322" i="622" s="1"/>
  <c r="F322" i="622" s="1"/>
  <c r="D323" i="622"/>
  <c r="E323" i="622" s="1"/>
  <c r="F323" i="622" s="1"/>
  <c r="D324" i="622"/>
  <c r="E324" i="622" s="1"/>
  <c r="F324" i="622" s="1"/>
  <c r="D325" i="622"/>
  <c r="E325" i="622" s="1"/>
  <c r="F325" i="622" s="1"/>
  <c r="D326" i="622"/>
  <c r="E326" i="622" s="1"/>
  <c r="F326" i="622" s="1"/>
  <c r="D327" i="622"/>
  <c r="E327" i="622" s="1"/>
  <c r="F327" i="622" s="1"/>
  <c r="D328" i="622"/>
  <c r="E328" i="622" s="1"/>
  <c r="F328" i="622" s="1"/>
  <c r="D329" i="622"/>
  <c r="E329" i="622" s="1"/>
  <c r="F329" i="622" s="1"/>
  <c r="D330" i="622"/>
  <c r="E330" i="622" s="1"/>
  <c r="F330" i="622" s="1"/>
  <c r="D331" i="622"/>
  <c r="E331" i="622" s="1"/>
  <c r="F331" i="622" s="1"/>
  <c r="D332" i="622"/>
  <c r="E332" i="622" s="1"/>
  <c r="F332" i="622" s="1"/>
  <c r="D333" i="622"/>
  <c r="E333" i="622" s="1"/>
  <c r="F333" i="622" s="1"/>
  <c r="D334" i="622"/>
  <c r="E334" i="622" s="1"/>
  <c r="F334" i="622" s="1"/>
  <c r="D335" i="622"/>
  <c r="E335" i="622" s="1"/>
  <c r="F335" i="622" s="1"/>
  <c r="D336" i="622"/>
  <c r="E336" i="622" s="1"/>
  <c r="F336" i="622" s="1"/>
  <c r="D337" i="622"/>
  <c r="E337" i="622" s="1"/>
  <c r="F337" i="622" s="1"/>
  <c r="D338" i="622"/>
  <c r="E338" i="622" s="1"/>
  <c r="F338" i="622" s="1"/>
  <c r="D339" i="622"/>
  <c r="E339" i="622" s="1"/>
  <c r="F339" i="622" s="1"/>
  <c r="D340" i="622"/>
  <c r="E340" i="622" s="1"/>
  <c r="F340" i="622" s="1"/>
  <c r="D341" i="622"/>
  <c r="E341" i="622" s="1"/>
  <c r="F341" i="622" s="1"/>
  <c r="D342" i="622"/>
  <c r="E342" i="622" s="1"/>
  <c r="F342" i="622" s="1"/>
  <c r="D343" i="622"/>
  <c r="E343" i="622" s="1"/>
  <c r="F343" i="622" s="1"/>
  <c r="D344" i="622"/>
  <c r="E344" i="622" s="1"/>
  <c r="F344" i="622" s="1"/>
  <c r="D345" i="622"/>
  <c r="E345" i="622" s="1"/>
  <c r="F345" i="622" s="1"/>
  <c r="D346" i="622"/>
  <c r="E346" i="622" s="1"/>
  <c r="F346" i="622" s="1"/>
  <c r="D347" i="622"/>
  <c r="E347" i="622" s="1"/>
  <c r="F347" i="622" s="1"/>
  <c r="D348" i="622"/>
  <c r="E348" i="622" s="1"/>
  <c r="F348" i="622" s="1"/>
  <c r="D349" i="622"/>
  <c r="E349" i="622" s="1"/>
  <c r="F349" i="622" s="1"/>
  <c r="D350" i="622"/>
  <c r="E350" i="622" s="1"/>
  <c r="F350" i="622" s="1"/>
  <c r="D351" i="622"/>
  <c r="E351" i="622" s="1"/>
  <c r="F351" i="622" s="1"/>
  <c r="D352" i="622"/>
  <c r="E352" i="622" s="1"/>
  <c r="F352" i="622" s="1"/>
  <c r="D353" i="622"/>
  <c r="E353" i="622" s="1"/>
  <c r="F353" i="622" s="1"/>
  <c r="D354" i="622"/>
  <c r="E354" i="622" s="1"/>
  <c r="F354" i="622" s="1"/>
  <c r="D355" i="622"/>
  <c r="E355" i="622" s="1"/>
  <c r="F355" i="622" s="1"/>
  <c r="D356" i="622"/>
  <c r="E356" i="622" s="1"/>
  <c r="F356" i="622" s="1"/>
  <c r="D357" i="622"/>
  <c r="E357" i="622" s="1"/>
  <c r="F357" i="622" s="1"/>
  <c r="D358" i="622"/>
  <c r="E358" i="622" s="1"/>
  <c r="F358" i="622" s="1"/>
  <c r="D359" i="622"/>
  <c r="E359" i="622" s="1"/>
  <c r="F359" i="622" s="1"/>
  <c r="D360" i="622"/>
  <c r="E360" i="622" s="1"/>
  <c r="F360" i="622" s="1"/>
  <c r="D361" i="622"/>
  <c r="E361" i="622" s="1"/>
  <c r="F361" i="622" s="1"/>
  <c r="D362" i="622"/>
  <c r="E362" i="622" s="1"/>
  <c r="F362" i="622" s="1"/>
  <c r="D363" i="622"/>
  <c r="E363" i="622" s="1"/>
  <c r="F363" i="622" s="1"/>
  <c r="D364" i="622"/>
  <c r="E364" i="622" s="1"/>
  <c r="F364" i="622" s="1"/>
  <c r="D365" i="622"/>
  <c r="E365" i="622" s="1"/>
  <c r="F365" i="622" s="1"/>
  <c r="D366" i="622"/>
  <c r="E366" i="622" s="1"/>
  <c r="F366" i="622" s="1"/>
  <c r="D367" i="622"/>
  <c r="E367" i="622" s="1"/>
  <c r="F367" i="622" s="1"/>
  <c r="D368" i="622"/>
  <c r="E368" i="622" s="1"/>
  <c r="F368" i="622" s="1"/>
  <c r="D369" i="622"/>
  <c r="E369" i="622" s="1"/>
  <c r="F369" i="622" s="1"/>
  <c r="D370" i="622"/>
  <c r="E370" i="622" s="1"/>
  <c r="F370" i="622" s="1"/>
  <c r="D371" i="622"/>
  <c r="E371" i="622" s="1"/>
  <c r="F371" i="622" s="1"/>
  <c r="D372" i="622"/>
  <c r="E372" i="622" s="1"/>
  <c r="F372" i="622" s="1"/>
  <c r="D373" i="622"/>
  <c r="E373" i="622" s="1"/>
  <c r="F373" i="622" s="1"/>
  <c r="D374" i="622"/>
  <c r="E374" i="622" s="1"/>
  <c r="F374" i="622" s="1"/>
  <c r="D375" i="622"/>
  <c r="E375" i="622" s="1"/>
  <c r="F375" i="622" s="1"/>
  <c r="D376" i="622"/>
  <c r="E376" i="622" s="1"/>
  <c r="F376" i="622" s="1"/>
  <c r="D377" i="622"/>
  <c r="E377" i="622" s="1"/>
  <c r="F377" i="622" s="1"/>
  <c r="D378" i="622"/>
  <c r="E378" i="622" s="1"/>
  <c r="F378" i="622" s="1"/>
  <c r="D379" i="622"/>
  <c r="E379" i="622" s="1"/>
  <c r="F379" i="622" s="1"/>
  <c r="D380" i="622"/>
  <c r="E380" i="622" s="1"/>
  <c r="F380" i="622" s="1"/>
  <c r="D381" i="622"/>
  <c r="E381" i="622" s="1"/>
  <c r="F381" i="622" s="1"/>
  <c r="D382" i="622"/>
  <c r="E382" i="622" s="1"/>
  <c r="F382" i="622" s="1"/>
  <c r="D383" i="622"/>
  <c r="E383" i="622" s="1"/>
  <c r="F383" i="622" s="1"/>
  <c r="D384" i="622"/>
  <c r="E384" i="622" s="1"/>
  <c r="F384" i="622" s="1"/>
  <c r="D385" i="622"/>
  <c r="E385" i="622" s="1"/>
  <c r="F385" i="622" s="1"/>
  <c r="D386" i="622"/>
  <c r="E386" i="622" s="1"/>
  <c r="F386" i="622" s="1"/>
  <c r="D387" i="622"/>
  <c r="E387" i="622" s="1"/>
  <c r="F387" i="622" s="1"/>
  <c r="D388" i="622"/>
  <c r="E388" i="622" s="1"/>
  <c r="F388" i="622" s="1"/>
  <c r="D389" i="622"/>
  <c r="E389" i="622" s="1"/>
  <c r="F389" i="622" s="1"/>
  <c r="D390" i="622"/>
  <c r="E390" i="622" s="1"/>
  <c r="F390" i="622" s="1"/>
  <c r="D391" i="622"/>
  <c r="E391" i="622" s="1"/>
  <c r="F391" i="622" s="1"/>
  <c r="D392" i="622"/>
  <c r="E392" i="622" s="1"/>
  <c r="F392" i="622" s="1"/>
  <c r="D393" i="622"/>
  <c r="E393" i="622" s="1"/>
  <c r="F393" i="622" s="1"/>
  <c r="D394" i="622"/>
  <c r="E394" i="622" s="1"/>
  <c r="F394" i="622" s="1"/>
  <c r="D395" i="622"/>
  <c r="E395" i="622" s="1"/>
  <c r="F395" i="622" s="1"/>
  <c r="D396" i="622"/>
  <c r="E396" i="622" s="1"/>
  <c r="F396" i="622" s="1"/>
  <c r="D397" i="622"/>
  <c r="E397" i="622" s="1"/>
  <c r="F397" i="622" s="1"/>
  <c r="D398" i="622"/>
  <c r="E398" i="622" s="1"/>
  <c r="F398" i="622" s="1"/>
  <c r="D399" i="622"/>
  <c r="E399" i="622" s="1"/>
  <c r="F399" i="622" s="1"/>
  <c r="D400" i="622"/>
  <c r="E400" i="622" s="1"/>
  <c r="F400" i="622" s="1"/>
  <c r="D401" i="622"/>
  <c r="E401" i="622" s="1"/>
  <c r="F401" i="622" s="1"/>
  <c r="D402" i="622"/>
  <c r="E402" i="622" s="1"/>
  <c r="F402" i="622" s="1"/>
  <c r="D403" i="622"/>
  <c r="E403" i="622" s="1"/>
  <c r="F403" i="622" s="1"/>
  <c r="D404" i="622"/>
  <c r="E404" i="622" s="1"/>
  <c r="F404" i="622" s="1"/>
  <c r="D405" i="622"/>
  <c r="E405" i="622" s="1"/>
  <c r="F405" i="622" s="1"/>
  <c r="D406" i="622"/>
  <c r="E406" i="622" s="1"/>
  <c r="F406" i="622" s="1"/>
  <c r="D407" i="622"/>
  <c r="E407" i="622" s="1"/>
  <c r="F407" i="622" s="1"/>
  <c r="D408" i="622"/>
  <c r="E408" i="622" s="1"/>
  <c r="F408" i="622" s="1"/>
  <c r="D409" i="622"/>
  <c r="E409" i="622" s="1"/>
  <c r="F409" i="622" s="1"/>
  <c r="D410" i="622"/>
  <c r="E410" i="622" s="1"/>
  <c r="F410" i="622" s="1"/>
  <c r="D411" i="622"/>
  <c r="E411" i="622" s="1"/>
  <c r="F411" i="622" s="1"/>
  <c r="D412" i="622"/>
  <c r="E412" i="622" s="1"/>
  <c r="F412" i="622" s="1"/>
  <c r="D413" i="622"/>
  <c r="E413" i="622" s="1"/>
  <c r="F413" i="622" s="1"/>
  <c r="D414" i="622"/>
  <c r="E414" i="622" s="1"/>
  <c r="F414" i="622" s="1"/>
  <c r="D415" i="622"/>
  <c r="E415" i="622" s="1"/>
  <c r="F415" i="622" s="1"/>
  <c r="D416" i="622"/>
  <c r="E416" i="622" s="1"/>
  <c r="F416" i="622" s="1"/>
  <c r="D417" i="622"/>
  <c r="D418" i="622"/>
  <c r="E418" i="622" s="1"/>
  <c r="F418" i="622" s="1"/>
  <c r="D419" i="622"/>
  <c r="E419" i="622" s="1"/>
  <c r="F419" i="622" s="1"/>
  <c r="D420" i="622"/>
  <c r="E420" i="622" s="1"/>
  <c r="F420" i="622" s="1"/>
  <c r="D421" i="622"/>
  <c r="E421" i="622" s="1"/>
  <c r="F421" i="622" s="1"/>
  <c r="D422" i="622"/>
  <c r="E422" i="622" s="1"/>
  <c r="F422" i="622" s="1"/>
  <c r="D423" i="622"/>
  <c r="E423" i="622" s="1"/>
  <c r="F423" i="622" s="1"/>
  <c r="D424" i="622"/>
  <c r="E424" i="622" s="1"/>
  <c r="F424" i="622" s="1"/>
  <c r="D425" i="622"/>
  <c r="D426" i="622"/>
  <c r="E426" i="622" s="1"/>
  <c r="F426" i="622" s="1"/>
  <c r="D427" i="622"/>
  <c r="E427" i="622" s="1"/>
  <c r="F427" i="622" s="1"/>
  <c r="D428" i="622"/>
  <c r="E428" i="622" s="1"/>
  <c r="F428" i="622" s="1"/>
  <c r="D429" i="622"/>
  <c r="E429" i="622" s="1"/>
  <c r="F429" i="622" s="1"/>
  <c r="D430" i="622"/>
  <c r="E430" i="622" s="1"/>
  <c r="F430" i="622" s="1"/>
  <c r="D431" i="622"/>
  <c r="E431" i="622" s="1"/>
  <c r="F431" i="622" s="1"/>
  <c r="D432" i="622"/>
  <c r="E432" i="622" s="1"/>
  <c r="F432" i="622" s="1"/>
  <c r="D433" i="622"/>
  <c r="E433" i="622" s="1"/>
  <c r="F433" i="622" s="1"/>
  <c r="D434" i="622"/>
  <c r="E434" i="622" s="1"/>
  <c r="F434" i="622" s="1"/>
  <c r="D435" i="622"/>
  <c r="E435" i="622" s="1"/>
  <c r="F435" i="622" s="1"/>
  <c r="D436" i="622"/>
  <c r="E436" i="622" s="1"/>
  <c r="F436" i="622" s="1"/>
  <c r="D437" i="622"/>
  <c r="E437" i="622" s="1"/>
  <c r="F437" i="622" s="1"/>
  <c r="D438" i="622"/>
  <c r="E438" i="622" s="1"/>
  <c r="F438" i="622" s="1"/>
  <c r="D439" i="622"/>
  <c r="E439" i="622" s="1"/>
  <c r="F439" i="622" s="1"/>
  <c r="D440" i="622"/>
  <c r="E440" i="622" s="1"/>
  <c r="F440" i="622" s="1"/>
  <c r="D441" i="622"/>
  <c r="D442" i="622"/>
  <c r="E442" i="622" s="1"/>
  <c r="F442" i="622" s="1"/>
  <c r="D443" i="622"/>
  <c r="E443" i="622" s="1"/>
  <c r="F443" i="622" s="1"/>
  <c r="D444" i="622"/>
  <c r="E444" i="622" s="1"/>
  <c r="F444" i="622" s="1"/>
  <c r="D445" i="622"/>
  <c r="E445" i="622" s="1"/>
  <c r="F445" i="622" s="1"/>
  <c r="D446" i="622"/>
  <c r="E446" i="622" s="1"/>
  <c r="F446" i="622" s="1"/>
  <c r="D447" i="622"/>
  <c r="E447" i="622" s="1"/>
  <c r="F447" i="622" s="1"/>
  <c r="D448" i="622"/>
  <c r="E448" i="622" s="1"/>
  <c r="F448" i="622" s="1"/>
  <c r="D449" i="622"/>
  <c r="E449" i="622" s="1"/>
  <c r="F449" i="622" s="1"/>
  <c r="D450" i="622"/>
  <c r="E450" i="622" s="1"/>
  <c r="F450" i="622" s="1"/>
  <c r="D451" i="622"/>
  <c r="E451" i="622" s="1"/>
  <c r="F451" i="622" s="1"/>
  <c r="D452" i="622"/>
  <c r="E452" i="622" s="1"/>
  <c r="F452" i="622" s="1"/>
  <c r="D453" i="622"/>
  <c r="E453" i="622" s="1"/>
  <c r="F453" i="622" s="1"/>
  <c r="D454" i="622"/>
  <c r="E454" i="622" s="1"/>
  <c r="F454" i="622" s="1"/>
  <c r="D455" i="622"/>
  <c r="E455" i="622" s="1"/>
  <c r="F455" i="622" s="1"/>
  <c r="D456" i="622"/>
  <c r="E456" i="622" s="1"/>
  <c r="F456" i="622" s="1"/>
  <c r="D457" i="622"/>
  <c r="D458" i="622"/>
  <c r="E458" i="622" s="1"/>
  <c r="F458" i="622" s="1"/>
  <c r="D459" i="622"/>
  <c r="E459" i="622" s="1"/>
  <c r="F459" i="622" s="1"/>
  <c r="D460" i="622"/>
  <c r="E460" i="622" s="1"/>
  <c r="F460" i="622" s="1"/>
  <c r="D461" i="622"/>
  <c r="E461" i="622" s="1"/>
  <c r="F461" i="622" s="1"/>
  <c r="D462" i="622"/>
  <c r="E462" i="622" s="1"/>
  <c r="F462" i="622" s="1"/>
  <c r="D463" i="622"/>
  <c r="E463" i="622" s="1"/>
  <c r="F463" i="622" s="1"/>
  <c r="D464" i="622"/>
  <c r="E464" i="622" s="1"/>
  <c r="F464" i="622" s="1"/>
  <c r="D465" i="622"/>
  <c r="E465" i="622" s="1"/>
  <c r="F465" i="622" s="1"/>
  <c r="D466" i="622"/>
  <c r="E466" i="622" s="1"/>
  <c r="F466" i="622" s="1"/>
  <c r="D467" i="622"/>
  <c r="E467" i="622" s="1"/>
  <c r="F467" i="622" s="1"/>
  <c r="D468" i="622"/>
  <c r="E468" i="622" s="1"/>
  <c r="F468" i="622" s="1"/>
  <c r="D469" i="622"/>
  <c r="E469" i="622" s="1"/>
  <c r="F469" i="622" s="1"/>
  <c r="D470" i="622"/>
  <c r="E470" i="622" s="1"/>
  <c r="F470" i="622" s="1"/>
  <c r="D471" i="622"/>
  <c r="E471" i="622" s="1"/>
  <c r="F471" i="622" s="1"/>
  <c r="D472" i="622"/>
  <c r="E472" i="622" s="1"/>
  <c r="F472" i="622" s="1"/>
  <c r="D473" i="622"/>
  <c r="E473" i="622" s="1"/>
  <c r="F473" i="622" s="1"/>
  <c r="D474" i="622"/>
  <c r="E474" i="622" s="1"/>
  <c r="F474" i="622" s="1"/>
  <c r="D475" i="622"/>
  <c r="E475" i="622" s="1"/>
  <c r="F475" i="622" s="1"/>
  <c r="D476" i="622"/>
  <c r="E476" i="622" s="1"/>
  <c r="F476" i="622" s="1"/>
  <c r="D477" i="622"/>
  <c r="E477" i="622" s="1"/>
  <c r="F477" i="622" s="1"/>
  <c r="D478" i="622"/>
  <c r="E478" i="622" s="1"/>
  <c r="F478" i="622" s="1"/>
  <c r="D479" i="622"/>
  <c r="E479" i="622" s="1"/>
  <c r="F479" i="622" s="1"/>
  <c r="D480" i="622"/>
  <c r="E480" i="622" s="1"/>
  <c r="F480" i="622" s="1"/>
  <c r="D481" i="622"/>
  <c r="E481" i="622" s="1"/>
  <c r="F481" i="622" s="1"/>
  <c r="D482" i="622"/>
  <c r="E482" i="622" s="1"/>
  <c r="F482" i="622" s="1"/>
  <c r="D483" i="622"/>
  <c r="E483" i="622" s="1"/>
  <c r="F483" i="622" s="1"/>
  <c r="D484" i="622"/>
  <c r="E484" i="622" s="1"/>
  <c r="F484" i="622" s="1"/>
  <c r="D485" i="622"/>
  <c r="E485" i="622" s="1"/>
  <c r="F485" i="622" s="1"/>
  <c r="D486" i="622"/>
  <c r="E486" i="622" s="1"/>
  <c r="F486" i="622" s="1"/>
  <c r="D487" i="622"/>
  <c r="E487" i="622" s="1"/>
  <c r="F487" i="622" s="1"/>
  <c r="D488" i="622"/>
  <c r="E488" i="622" s="1"/>
  <c r="F488" i="622" s="1"/>
  <c r="D489" i="622"/>
  <c r="E489" i="622" s="1"/>
  <c r="F489" i="622" s="1"/>
  <c r="D490" i="622"/>
  <c r="E490" i="622" s="1"/>
  <c r="F490" i="622" s="1"/>
  <c r="D491" i="622"/>
  <c r="E491" i="622" s="1"/>
  <c r="F491" i="622" s="1"/>
  <c r="D492" i="622"/>
  <c r="E492" i="622" s="1"/>
  <c r="F492" i="622" s="1"/>
  <c r="D493" i="622"/>
  <c r="E493" i="622" s="1"/>
  <c r="F493" i="622" s="1"/>
  <c r="D494" i="622"/>
  <c r="E494" i="622" s="1"/>
  <c r="F494" i="622" s="1"/>
  <c r="D495" i="622"/>
  <c r="E495" i="622" s="1"/>
  <c r="F495" i="622" s="1"/>
  <c r="D496" i="622"/>
  <c r="E496" i="622" s="1"/>
  <c r="F496" i="622" s="1"/>
  <c r="D497" i="622"/>
  <c r="E497" i="622" s="1"/>
  <c r="F497" i="622" s="1"/>
  <c r="D498" i="622"/>
  <c r="E498" i="622" s="1"/>
  <c r="F498" i="622" s="1"/>
  <c r="D499" i="622"/>
  <c r="E499" i="622" s="1"/>
  <c r="F499" i="622" s="1"/>
  <c r="D500" i="622"/>
  <c r="E500" i="622" s="1"/>
  <c r="F500" i="622" s="1"/>
  <c r="D501" i="622"/>
  <c r="E501" i="622" s="1"/>
  <c r="F501" i="622" s="1"/>
  <c r="D502" i="622"/>
  <c r="E502" i="622" s="1"/>
  <c r="F502" i="622" s="1"/>
  <c r="D503" i="622"/>
  <c r="E503" i="622" s="1"/>
  <c r="F503" i="622" s="1"/>
  <c r="D504" i="622"/>
  <c r="E504" i="622" s="1"/>
  <c r="F504" i="622" s="1"/>
  <c r="D505" i="622"/>
  <c r="E505" i="622" s="1"/>
  <c r="F505" i="622" s="1"/>
  <c r="D506" i="622"/>
  <c r="E506" i="622" s="1"/>
  <c r="F506" i="622" s="1"/>
  <c r="D507" i="622"/>
  <c r="E507" i="622" s="1"/>
  <c r="F507" i="622" s="1"/>
  <c r="D508" i="622"/>
  <c r="E508" i="622" s="1"/>
  <c r="F508" i="622" s="1"/>
  <c r="D509" i="622"/>
  <c r="E509" i="622" s="1"/>
  <c r="F509" i="622" s="1"/>
  <c r="D510" i="622"/>
  <c r="E510" i="622" s="1"/>
  <c r="F510" i="622" s="1"/>
  <c r="D511" i="622"/>
  <c r="E511" i="622" s="1"/>
  <c r="F511" i="622" s="1"/>
  <c r="D512" i="622"/>
  <c r="E512" i="622" s="1"/>
  <c r="F512" i="622" s="1"/>
  <c r="D513" i="622"/>
  <c r="E513" i="622" s="1"/>
  <c r="F513" i="622" s="1"/>
  <c r="D514" i="622"/>
  <c r="E514" i="622" s="1"/>
  <c r="F514" i="622" s="1"/>
  <c r="D515" i="622"/>
  <c r="E515" i="622" s="1"/>
  <c r="F515" i="622" s="1"/>
  <c r="D516" i="622"/>
  <c r="E516" i="622" s="1"/>
  <c r="F516" i="622" s="1"/>
  <c r="D517" i="622"/>
  <c r="E517" i="622" s="1"/>
  <c r="F517" i="622" s="1"/>
  <c r="D518" i="622"/>
  <c r="E518" i="622" s="1"/>
  <c r="F518" i="622" s="1"/>
  <c r="D519" i="622"/>
  <c r="E519" i="622" s="1"/>
  <c r="F519" i="622" s="1"/>
  <c r="D296" i="622"/>
  <c r="E296" i="622" s="1"/>
  <c r="F296" i="622" s="1"/>
  <c r="B37" i="622"/>
  <c r="B10" i="622"/>
  <c r="D25" i="622"/>
  <c r="D10" i="622" s="1"/>
  <c r="C10" i="622" s="1"/>
  <c r="C24" i="622"/>
  <c r="D24" i="622" s="1"/>
  <c r="E24" i="622" s="1"/>
  <c r="F24" i="622" s="1"/>
  <c r="B26" i="622"/>
  <c r="I20" i="622"/>
  <c r="I19" i="622"/>
  <c r="I18" i="622"/>
  <c r="I15" i="622"/>
  <c r="D15" i="622"/>
  <c r="E15" i="622" s="1"/>
  <c r="F15" i="622"/>
  <c r="G15" i="622"/>
  <c r="D18" i="622"/>
  <c r="E18" i="622" s="1"/>
  <c r="F18" i="622"/>
  <c r="G18" i="622"/>
  <c r="D19" i="622"/>
  <c r="E19" i="622" s="1"/>
  <c r="F19" i="622"/>
  <c r="G19" i="622"/>
  <c r="D20" i="622"/>
  <c r="E20" i="622" s="1"/>
  <c r="F20" i="622"/>
  <c r="G20" i="622"/>
  <c r="D14" i="622"/>
  <c r="E14" i="622" s="1"/>
  <c r="G14" i="622"/>
  <c r="F14" i="622"/>
  <c r="G13" i="622"/>
  <c r="F13" i="622"/>
  <c r="H10" i="622"/>
  <c r="W23" i="616"/>
  <c r="U23" i="616"/>
  <c r="T23" i="616"/>
  <c r="R23" i="616"/>
  <c r="S23" i="616" s="1"/>
  <c r="W22" i="616"/>
  <c r="U22" i="616"/>
  <c r="T22" i="616"/>
  <c r="R22" i="616"/>
  <c r="S22" i="616" s="1"/>
  <c r="W21" i="616"/>
  <c r="U21" i="616"/>
  <c r="T21" i="616"/>
  <c r="R21" i="616"/>
  <c r="S21" i="616" s="1"/>
  <c r="W20" i="616"/>
  <c r="U20" i="616"/>
  <c r="T20" i="616"/>
  <c r="R20" i="616"/>
  <c r="S20" i="616" s="1"/>
  <c r="W19" i="616"/>
  <c r="U19" i="616"/>
  <c r="T19" i="616"/>
  <c r="R19" i="616"/>
  <c r="S19" i="616" s="1"/>
  <c r="W18" i="616"/>
  <c r="U18" i="616"/>
  <c r="T18" i="616"/>
  <c r="R18" i="616"/>
  <c r="S18" i="616" s="1"/>
  <c r="U17" i="616"/>
  <c r="T17" i="616"/>
  <c r="R17" i="616"/>
  <c r="S17" i="616" s="1"/>
  <c r="U16" i="616"/>
  <c r="T16" i="616"/>
  <c r="D140" i="616"/>
  <c r="E140" i="616" s="1"/>
  <c r="F140" i="616" s="1"/>
  <c r="D141" i="616"/>
  <c r="E141" i="616" s="1"/>
  <c r="F141" i="616" s="1"/>
  <c r="D142" i="616"/>
  <c r="E142" i="616" s="1"/>
  <c r="F142" i="616" s="1"/>
  <c r="D143" i="616"/>
  <c r="E143" i="616" s="1"/>
  <c r="F143" i="616" s="1"/>
  <c r="D144" i="616"/>
  <c r="E144" i="616" s="1"/>
  <c r="F144" i="616" s="1"/>
  <c r="D145" i="616"/>
  <c r="E145" i="616" s="1"/>
  <c r="F145" i="616" s="1"/>
  <c r="D146" i="616"/>
  <c r="E146" i="616" s="1"/>
  <c r="F146" i="616" s="1"/>
  <c r="D147" i="616"/>
  <c r="D148" i="616"/>
  <c r="E148" i="616" s="1"/>
  <c r="F148" i="616" s="1"/>
  <c r="D149" i="616"/>
  <c r="E149" i="616" s="1"/>
  <c r="F149" i="616" s="1"/>
  <c r="D150" i="616"/>
  <c r="E150" i="616" s="1"/>
  <c r="F150" i="616" s="1"/>
  <c r="D151" i="616"/>
  <c r="E151" i="616" s="1"/>
  <c r="F151" i="616" s="1"/>
  <c r="D152" i="616"/>
  <c r="E152" i="616" s="1"/>
  <c r="F152" i="616" s="1"/>
  <c r="D153" i="616"/>
  <c r="E153" i="616" s="1"/>
  <c r="F153" i="616" s="1"/>
  <c r="D154" i="616"/>
  <c r="E154" i="616" s="1"/>
  <c r="F154" i="616" s="1"/>
  <c r="D155" i="616"/>
  <c r="D156" i="616"/>
  <c r="E156" i="616" s="1"/>
  <c r="F156" i="616" s="1"/>
  <c r="D157" i="616"/>
  <c r="E157" i="616" s="1"/>
  <c r="F157" i="616" s="1"/>
  <c r="D158" i="616"/>
  <c r="E158" i="616" s="1"/>
  <c r="F158" i="616" s="1"/>
  <c r="D159" i="616"/>
  <c r="E159" i="616" s="1"/>
  <c r="F159" i="616" s="1"/>
  <c r="D160" i="616"/>
  <c r="E160" i="616" s="1"/>
  <c r="F160" i="616" s="1"/>
  <c r="D161" i="616"/>
  <c r="E161" i="616" s="1"/>
  <c r="F161" i="616" s="1"/>
  <c r="D162" i="616"/>
  <c r="E162" i="616" s="1"/>
  <c r="F162" i="616" s="1"/>
  <c r="D163" i="616"/>
  <c r="E163" i="616" s="1"/>
  <c r="F163" i="616" s="1"/>
  <c r="D164" i="616"/>
  <c r="E164" i="616" s="1"/>
  <c r="F164" i="616" s="1"/>
  <c r="D165" i="616"/>
  <c r="D166" i="616"/>
  <c r="E166" i="616" s="1"/>
  <c r="F166" i="616" s="1"/>
  <c r="D167" i="616"/>
  <c r="E167" i="616" s="1"/>
  <c r="F167" i="616" s="1"/>
  <c r="D168" i="616"/>
  <c r="E168" i="616" s="1"/>
  <c r="F168" i="616" s="1"/>
  <c r="D169" i="616"/>
  <c r="E169" i="616" s="1"/>
  <c r="F169" i="616" s="1"/>
  <c r="D170" i="616"/>
  <c r="E170" i="616" s="1"/>
  <c r="F170" i="616" s="1"/>
  <c r="D171" i="616"/>
  <c r="E171" i="616" s="1"/>
  <c r="F171" i="616" s="1"/>
  <c r="D172" i="616"/>
  <c r="E172" i="616" s="1"/>
  <c r="F172" i="616" s="1"/>
  <c r="D173" i="616"/>
  <c r="D174" i="616"/>
  <c r="E174" i="616" s="1"/>
  <c r="F174" i="616" s="1"/>
  <c r="D175" i="616"/>
  <c r="E175" i="616" s="1"/>
  <c r="F175" i="616" s="1"/>
  <c r="D176" i="616"/>
  <c r="E176" i="616" s="1"/>
  <c r="F176" i="616" s="1"/>
  <c r="D177" i="616"/>
  <c r="E177" i="616" s="1"/>
  <c r="F177" i="616" s="1"/>
  <c r="D178" i="616"/>
  <c r="E178" i="616" s="1"/>
  <c r="F178" i="616" s="1"/>
  <c r="D179" i="616"/>
  <c r="E179" i="616" s="1"/>
  <c r="F179" i="616" s="1"/>
  <c r="D180" i="616"/>
  <c r="E180" i="616" s="1"/>
  <c r="F180" i="616" s="1"/>
  <c r="D181" i="616"/>
  <c r="D182" i="616"/>
  <c r="E182" i="616" s="1"/>
  <c r="F182" i="616" s="1"/>
  <c r="D183" i="616"/>
  <c r="E183" i="616" s="1"/>
  <c r="F183" i="616" s="1"/>
  <c r="D184" i="616"/>
  <c r="E184" i="616" s="1"/>
  <c r="F184" i="616" s="1"/>
  <c r="D185" i="616"/>
  <c r="E185" i="616" s="1"/>
  <c r="F185" i="616" s="1"/>
  <c r="D186" i="616"/>
  <c r="E186" i="616" s="1"/>
  <c r="F186" i="616" s="1"/>
  <c r="D187" i="616"/>
  <c r="E187" i="616" s="1"/>
  <c r="F187" i="616" s="1"/>
  <c r="D188" i="616"/>
  <c r="E188" i="616" s="1"/>
  <c r="F188" i="616" s="1"/>
  <c r="D189" i="616"/>
  <c r="D190" i="616"/>
  <c r="D191" i="616"/>
  <c r="E191" i="616" s="1"/>
  <c r="F191" i="616" s="1"/>
  <c r="D192" i="616"/>
  <c r="D193" i="616"/>
  <c r="E193" i="616" s="1"/>
  <c r="F193" i="616" s="1"/>
  <c r="D194" i="616"/>
  <c r="E194" i="616" s="1"/>
  <c r="F194" i="616" s="1"/>
  <c r="D195" i="616"/>
  <c r="D196" i="616"/>
  <c r="E196" i="616" s="1"/>
  <c r="F196" i="616" s="1"/>
  <c r="D197" i="616"/>
  <c r="D198" i="616"/>
  <c r="D199" i="616"/>
  <c r="D200" i="616"/>
  <c r="D201" i="616"/>
  <c r="D202" i="616"/>
  <c r="D203" i="616"/>
  <c r="D204" i="616"/>
  <c r="D205" i="616"/>
  <c r="D206" i="616"/>
  <c r="D207" i="616"/>
  <c r="D208" i="616"/>
  <c r="D209" i="616"/>
  <c r="D210" i="616"/>
  <c r="D211" i="616"/>
  <c r="D212" i="616"/>
  <c r="D213" i="616"/>
  <c r="D214" i="616"/>
  <c r="D215" i="616"/>
  <c r="D216" i="616"/>
  <c r="D217" i="616"/>
  <c r="D218" i="616"/>
  <c r="D219" i="616"/>
  <c r="D220" i="616"/>
  <c r="D221" i="616"/>
  <c r="D222" i="616"/>
  <c r="D223" i="616"/>
  <c r="D224" i="616"/>
  <c r="D225" i="616"/>
  <c r="D226" i="616"/>
  <c r="D227" i="616"/>
  <c r="D228" i="616"/>
  <c r="D229" i="616"/>
  <c r="D230" i="616"/>
  <c r="D231" i="616"/>
  <c r="D232" i="616"/>
  <c r="D233" i="616"/>
  <c r="D234" i="616"/>
  <c r="D235" i="616"/>
  <c r="D236" i="616"/>
  <c r="D237" i="616"/>
  <c r="D238" i="616"/>
  <c r="D239" i="616"/>
  <c r="D240" i="616"/>
  <c r="D241" i="616"/>
  <c r="D242" i="616"/>
  <c r="D243" i="616"/>
  <c r="D244" i="616"/>
  <c r="D245" i="616"/>
  <c r="D246" i="616"/>
  <c r="E246" i="616" s="1"/>
  <c r="F246" i="616" s="1"/>
  <c r="D247" i="616"/>
  <c r="D248" i="616"/>
  <c r="E248" i="616" s="1"/>
  <c r="F248" i="616" s="1"/>
  <c r="D249" i="616"/>
  <c r="D250" i="616"/>
  <c r="E250" i="616" s="1"/>
  <c r="F250" i="616" s="1"/>
  <c r="D251" i="616"/>
  <c r="D252" i="616"/>
  <c r="E252" i="616" s="1"/>
  <c r="F252" i="616" s="1"/>
  <c r="D253" i="616"/>
  <c r="D254" i="616"/>
  <c r="E254" i="616" s="1"/>
  <c r="F254" i="616" s="1"/>
  <c r="D255" i="616"/>
  <c r="D256" i="616"/>
  <c r="E256" i="616" s="1"/>
  <c r="F256" i="616" s="1"/>
  <c r="D257" i="616"/>
  <c r="D258" i="616"/>
  <c r="E258" i="616" s="1"/>
  <c r="F258" i="616" s="1"/>
  <c r="D259" i="616"/>
  <c r="D260" i="616"/>
  <c r="E260" i="616" s="1"/>
  <c r="F260" i="616" s="1"/>
  <c r="D261" i="616"/>
  <c r="D262" i="616"/>
  <c r="E262" i="616" s="1"/>
  <c r="F262" i="616" s="1"/>
  <c r="D263" i="616"/>
  <c r="D264" i="616"/>
  <c r="E264" i="616" s="1"/>
  <c r="F264" i="616" s="1"/>
  <c r="D265" i="616"/>
  <c r="D266" i="616"/>
  <c r="E266" i="616" s="1"/>
  <c r="F266" i="616" s="1"/>
  <c r="D267" i="616"/>
  <c r="D268" i="616"/>
  <c r="E268" i="616" s="1"/>
  <c r="F268" i="616" s="1"/>
  <c r="D269" i="616"/>
  <c r="D270" i="616"/>
  <c r="E270" i="616" s="1"/>
  <c r="F270" i="616" s="1"/>
  <c r="D271" i="616"/>
  <c r="D272" i="616"/>
  <c r="E272" i="616" s="1"/>
  <c r="F272" i="616" s="1"/>
  <c r="D273" i="616"/>
  <c r="D274" i="616"/>
  <c r="E274" i="616"/>
  <c r="F274" i="616" s="1"/>
  <c r="D275" i="616"/>
  <c r="D276" i="616"/>
  <c r="E276" i="616" s="1"/>
  <c r="F276" i="616" s="1"/>
  <c r="D277" i="616"/>
  <c r="D278" i="616"/>
  <c r="E278" i="616" s="1"/>
  <c r="F278" i="616" s="1"/>
  <c r="D279" i="616"/>
  <c r="D280" i="616"/>
  <c r="E280" i="616" s="1"/>
  <c r="F280" i="616" s="1"/>
  <c r="D281" i="616"/>
  <c r="D282" i="616"/>
  <c r="E282" i="616" s="1"/>
  <c r="F282" i="616" s="1"/>
  <c r="D283" i="616"/>
  <c r="D284" i="616"/>
  <c r="E284" i="616" s="1"/>
  <c r="F284" i="616" s="1"/>
  <c r="D285" i="616"/>
  <c r="D286" i="616"/>
  <c r="E286" i="616" s="1"/>
  <c r="F286" i="616" s="1"/>
  <c r="D287" i="616"/>
  <c r="D288" i="616"/>
  <c r="E288" i="616" s="1"/>
  <c r="F288" i="616" s="1"/>
  <c r="D289" i="616"/>
  <c r="D290" i="616"/>
  <c r="E290" i="616" s="1"/>
  <c r="F290" i="616" s="1"/>
  <c r="D291" i="616"/>
  <c r="D292" i="616"/>
  <c r="E292" i="616" s="1"/>
  <c r="F292" i="616" s="1"/>
  <c r="D293" i="616"/>
  <c r="D294" i="616"/>
  <c r="E294" i="616" s="1"/>
  <c r="F294" i="616" s="1"/>
  <c r="D295" i="616"/>
  <c r="D296" i="616"/>
  <c r="E296" i="616" s="1"/>
  <c r="F296" i="616" s="1"/>
  <c r="D297" i="616"/>
  <c r="D298" i="616"/>
  <c r="E298" i="616" s="1"/>
  <c r="F298" i="616" s="1"/>
  <c r="D299" i="616"/>
  <c r="D300" i="616"/>
  <c r="E300" i="616" s="1"/>
  <c r="F300" i="616" s="1"/>
  <c r="D301" i="616"/>
  <c r="D302" i="616"/>
  <c r="E302" i="616" s="1"/>
  <c r="F302" i="616" s="1"/>
  <c r="D303" i="616"/>
  <c r="D304" i="616"/>
  <c r="E304" i="616" s="1"/>
  <c r="F304" i="616" s="1"/>
  <c r="D305" i="616"/>
  <c r="D306" i="616"/>
  <c r="E306" i="616" s="1"/>
  <c r="F306" i="616" s="1"/>
  <c r="D307" i="616"/>
  <c r="D308" i="616"/>
  <c r="E308" i="616" s="1"/>
  <c r="F308" i="616" s="1"/>
  <c r="D309" i="616"/>
  <c r="D310" i="616"/>
  <c r="E310" i="616" s="1"/>
  <c r="F310" i="616" s="1"/>
  <c r="D311" i="616"/>
  <c r="D312" i="616"/>
  <c r="E312" i="616" s="1"/>
  <c r="F312" i="616" s="1"/>
  <c r="D313" i="616"/>
  <c r="D314" i="616"/>
  <c r="E314" i="616" s="1"/>
  <c r="F314" i="616" s="1"/>
  <c r="D315" i="616"/>
  <c r="D316" i="616"/>
  <c r="E316" i="616" s="1"/>
  <c r="F316" i="616" s="1"/>
  <c r="D317" i="616"/>
  <c r="D318" i="616"/>
  <c r="E318" i="616" s="1"/>
  <c r="F318" i="616" s="1"/>
  <c r="D319" i="616"/>
  <c r="D320" i="616"/>
  <c r="E320" i="616" s="1"/>
  <c r="F320" i="616" s="1"/>
  <c r="D321" i="616"/>
  <c r="D322" i="616"/>
  <c r="E322" i="616" s="1"/>
  <c r="F322" i="616" s="1"/>
  <c r="D323" i="616"/>
  <c r="D324" i="616"/>
  <c r="D325" i="616"/>
  <c r="D326" i="616"/>
  <c r="D327" i="616"/>
  <c r="D328" i="616"/>
  <c r="D329" i="616"/>
  <c r="D330" i="616"/>
  <c r="D331" i="616"/>
  <c r="D332" i="616"/>
  <c r="D333" i="616"/>
  <c r="D334" i="616"/>
  <c r="D335" i="616"/>
  <c r="D336" i="616"/>
  <c r="D337" i="616"/>
  <c r="D338" i="616"/>
  <c r="D339" i="616"/>
  <c r="D340" i="616"/>
  <c r="D341" i="616"/>
  <c r="D342" i="616"/>
  <c r="D343" i="616"/>
  <c r="D344" i="616"/>
  <c r="D345" i="616"/>
  <c r="D346" i="616"/>
  <c r="D347" i="616"/>
  <c r="D348" i="616"/>
  <c r="D349" i="616"/>
  <c r="D350" i="616"/>
  <c r="D351" i="616"/>
  <c r="D352" i="616"/>
  <c r="D353" i="616"/>
  <c r="D354" i="616"/>
  <c r="D355" i="616"/>
  <c r="D356" i="616"/>
  <c r="D357" i="616"/>
  <c r="D358" i="616"/>
  <c r="D359" i="616"/>
  <c r="D360" i="616"/>
  <c r="D361" i="616"/>
  <c r="D362" i="616"/>
  <c r="D139" i="616"/>
  <c r="B37" i="616"/>
  <c r="B10" i="616"/>
  <c r="D25" i="616"/>
  <c r="D10" i="616" s="1"/>
  <c r="C10" i="616" s="1"/>
  <c r="C24" i="616"/>
  <c r="D24" i="616" s="1"/>
  <c r="B26" i="616"/>
  <c r="I20" i="616"/>
  <c r="I19" i="616"/>
  <c r="I18" i="616"/>
  <c r="I17" i="616"/>
  <c r="I16" i="616"/>
  <c r="I15" i="616"/>
  <c r="D15" i="616"/>
  <c r="E15" i="616" s="1"/>
  <c r="F15" i="616"/>
  <c r="G15" i="616"/>
  <c r="D16" i="616"/>
  <c r="E16" i="616" s="1"/>
  <c r="F16" i="616"/>
  <c r="G16" i="616"/>
  <c r="D17" i="616"/>
  <c r="E17" i="616" s="1"/>
  <c r="F17" i="616"/>
  <c r="G17" i="616"/>
  <c r="D18" i="616"/>
  <c r="E18" i="616" s="1"/>
  <c r="F18" i="616"/>
  <c r="G18" i="616"/>
  <c r="D19" i="616"/>
  <c r="E19" i="616" s="1"/>
  <c r="F19" i="616"/>
  <c r="G19" i="616"/>
  <c r="D20" i="616"/>
  <c r="E20" i="616" s="1"/>
  <c r="F20" i="616"/>
  <c r="G20" i="616"/>
  <c r="D14" i="616"/>
  <c r="E14" i="616" s="1"/>
  <c r="G14" i="616"/>
  <c r="F14" i="616"/>
  <c r="G13" i="616"/>
  <c r="F13" i="616"/>
  <c r="H10" i="616"/>
  <c r="D3" i="613"/>
  <c r="D2" i="613"/>
  <c r="AB57" i="89"/>
  <c r="C45" i="635" l="1"/>
  <c r="B45" i="635" s="1"/>
  <c r="G45" i="635" s="1"/>
  <c r="A91" i="765"/>
  <c r="G90" i="765"/>
  <c r="F90" i="765" a="1"/>
  <c r="F90" i="765" s="1"/>
  <c r="C89" i="765"/>
  <c r="I89" i="765"/>
  <c r="E89" i="765" s="1"/>
  <c r="H89" i="765"/>
  <c r="D89" i="765" s="1"/>
  <c r="A91" i="757"/>
  <c r="G90" i="757"/>
  <c r="F90" i="757" a="1"/>
  <c r="F90" i="757" s="1"/>
  <c r="C89" i="757"/>
  <c r="H89" i="757"/>
  <c r="D89" i="757" s="1"/>
  <c r="I89" i="757"/>
  <c r="E89" i="757" s="1"/>
  <c r="C89" i="749"/>
  <c r="I89" i="749"/>
  <c r="E89" i="749" s="1"/>
  <c r="H89" i="749"/>
  <c r="D89" i="749" s="1"/>
  <c r="F90" i="749" a="1"/>
  <c r="F90" i="749" s="1"/>
  <c r="A91" i="749"/>
  <c r="G90" i="749"/>
  <c r="C111" i="725"/>
  <c r="D111" i="725"/>
  <c r="D106" i="725"/>
  <c r="C106" i="725"/>
  <c r="D104" i="725"/>
  <c r="E105" i="725"/>
  <c r="C105" i="725"/>
  <c r="D105" i="725"/>
  <c r="D100" i="725"/>
  <c r="E107" i="725"/>
  <c r="C107" i="725"/>
  <c r="D107" i="725"/>
  <c r="D108" i="725"/>
  <c r="E108" i="725"/>
  <c r="C108" i="725"/>
  <c r="D101" i="725"/>
  <c r="E101" i="725"/>
  <c r="C101" i="725"/>
  <c r="E111" i="717"/>
  <c r="D101" i="717"/>
  <c r="C101" i="717"/>
  <c r="E113" i="717"/>
  <c r="H54" i="717"/>
  <c r="D64" i="717" s="1"/>
  <c r="E105" i="717"/>
  <c r="D111" i="717"/>
  <c r="C111" i="717"/>
  <c r="D113" i="717"/>
  <c r="C113" i="717"/>
  <c r="G48" i="701"/>
  <c r="H51" i="701" s="1"/>
  <c r="D61" i="701" s="1"/>
  <c r="M46" i="701"/>
  <c r="F113" i="690"/>
  <c r="B116" i="690"/>
  <c r="H55" i="690"/>
  <c r="H57" i="690"/>
  <c r="B107" i="690"/>
  <c r="B111" i="690"/>
  <c r="G25" i="690"/>
  <c r="F108" i="690"/>
  <c r="C108" i="690" s="1"/>
  <c r="F110" i="690"/>
  <c r="E110" i="690" s="1"/>
  <c r="G15" i="690"/>
  <c r="B110" i="690"/>
  <c r="G26" i="690"/>
  <c r="G17" i="690"/>
  <c r="F20" i="690"/>
  <c r="F111" i="690"/>
  <c r="D111" i="690" s="1"/>
  <c r="F23" i="690"/>
  <c r="G24" i="690"/>
  <c r="G19" i="690"/>
  <c r="E113" i="690"/>
  <c r="B115" i="690"/>
  <c r="F107" i="690"/>
  <c r="F116" i="690"/>
  <c r="E116" i="690" s="1"/>
  <c r="F26" i="690"/>
  <c r="G16" i="690"/>
  <c r="F106" i="690"/>
  <c r="E106" i="690" s="1"/>
  <c r="F115" i="690"/>
  <c r="C115" i="690" s="1"/>
  <c r="G55" i="690"/>
  <c r="B58" i="690" s="1"/>
  <c r="B109" i="690"/>
  <c r="F109" i="690"/>
  <c r="C109" i="690" s="1"/>
  <c r="F105" i="690"/>
  <c r="E105" i="690" s="1"/>
  <c r="B114" i="690"/>
  <c r="B105" i="690"/>
  <c r="F114" i="690"/>
  <c r="D114" i="690" s="1"/>
  <c r="G22" i="690"/>
  <c r="G21" i="690"/>
  <c r="F21" i="690"/>
  <c r="G27" i="690"/>
  <c r="F15" i="690"/>
  <c r="D102" i="690"/>
  <c r="G18" i="690"/>
  <c r="F18" i="690"/>
  <c r="G20" i="690"/>
  <c r="G23" i="690"/>
  <c r="E58" i="690"/>
  <c r="E68" i="690" s="1"/>
  <c r="B112" i="690"/>
  <c r="F112" i="690"/>
  <c r="D112" i="690" s="1"/>
  <c r="B117" i="690"/>
  <c r="B106" i="690"/>
  <c r="B113" i="690"/>
  <c r="F117" i="690"/>
  <c r="E117" i="690" s="1"/>
  <c r="F19" i="690"/>
  <c r="F22" i="690"/>
  <c r="F25" i="690"/>
  <c r="F17" i="690"/>
  <c r="F24" i="690"/>
  <c r="F16" i="690"/>
  <c r="E107" i="690"/>
  <c r="E102" i="690"/>
  <c r="I86" i="690"/>
  <c r="H89" i="690" s="1"/>
  <c r="B89" i="690"/>
  <c r="G31" i="690"/>
  <c r="C63" i="690"/>
  <c r="C65" i="690" s="1"/>
  <c r="G11" i="690"/>
  <c r="D113" i="690"/>
  <c r="C113" i="690"/>
  <c r="D110" i="690"/>
  <c r="C110" i="690"/>
  <c r="D107" i="690"/>
  <c r="C107" i="690"/>
  <c r="D106" i="690"/>
  <c r="E17" i="622"/>
  <c r="F396" i="635"/>
  <c r="F388" i="635"/>
  <c r="F384" i="635"/>
  <c r="F380" i="635"/>
  <c r="F376" i="635"/>
  <c r="I45" i="635"/>
  <c r="H76" i="635"/>
  <c r="F409" i="635"/>
  <c r="F405" i="635"/>
  <c r="F392" i="635"/>
  <c r="F336" i="635"/>
  <c r="F307" i="635"/>
  <c r="F304" i="635"/>
  <c r="F291" i="635"/>
  <c r="F288" i="635"/>
  <c r="F206" i="635"/>
  <c r="F204" i="635"/>
  <c r="D43" i="635"/>
  <c r="I43" i="635" s="1"/>
  <c r="F412" i="635"/>
  <c r="F372" i="635"/>
  <c r="F421" i="635"/>
  <c r="F408" i="635"/>
  <c r="F393" i="635"/>
  <c r="F389" i="635"/>
  <c r="F328" i="635"/>
  <c r="F325" i="635"/>
  <c r="F323" i="635"/>
  <c r="F320" i="635"/>
  <c r="F312" i="635"/>
  <c r="F299" i="635"/>
  <c r="F296" i="635"/>
  <c r="F285" i="635"/>
  <c r="C74" i="635"/>
  <c r="H74" i="635" s="1"/>
  <c r="B76" i="635"/>
  <c r="G76" i="635" s="1"/>
  <c r="I76" i="635" s="1"/>
  <c r="G105" i="635" a="1"/>
  <c r="G105" i="635" s="1"/>
  <c r="F423" i="635"/>
  <c r="F415" i="635"/>
  <c r="F407" i="635"/>
  <c r="F399" i="635"/>
  <c r="F391" i="635"/>
  <c r="F379" i="635"/>
  <c r="F377" i="635"/>
  <c r="F334" i="635"/>
  <c r="F321" i="635"/>
  <c r="F305" i="635"/>
  <c r="F297" i="635"/>
  <c r="F289" i="635"/>
  <c r="F284" i="635"/>
  <c r="F282" i="635"/>
  <c r="F280" i="635"/>
  <c r="F278" i="635"/>
  <c r="F276" i="635"/>
  <c r="F274" i="635"/>
  <c r="F272" i="635"/>
  <c r="F270" i="635"/>
  <c r="F268" i="635"/>
  <c r="F266" i="635"/>
  <c r="F264" i="635"/>
  <c r="F262" i="635"/>
  <c r="F260" i="635"/>
  <c r="F258" i="635"/>
  <c r="F256" i="635"/>
  <c r="F254" i="635"/>
  <c r="F252" i="635"/>
  <c r="F250" i="635"/>
  <c r="F248" i="635"/>
  <c r="F246" i="635"/>
  <c r="F244" i="635"/>
  <c r="F242" i="635"/>
  <c r="F240" i="635"/>
  <c r="F238" i="635"/>
  <c r="F236" i="635"/>
  <c r="F234" i="635"/>
  <c r="F232" i="635"/>
  <c r="F230" i="635"/>
  <c r="F228" i="635"/>
  <c r="F226" i="635"/>
  <c r="F224" i="635"/>
  <c r="F222" i="635"/>
  <c r="F220" i="635"/>
  <c r="F218" i="635"/>
  <c r="F216" i="635"/>
  <c r="F214" i="635"/>
  <c r="F212" i="635"/>
  <c r="F210" i="635"/>
  <c r="F208" i="635"/>
  <c r="F202" i="635"/>
  <c r="E77" i="635"/>
  <c r="F375" i="635"/>
  <c r="F373" i="635"/>
  <c r="F332" i="635"/>
  <c r="F329" i="635"/>
  <c r="F327" i="635"/>
  <c r="F319" i="635"/>
  <c r="F316" i="635"/>
  <c r="F313" i="635"/>
  <c r="F311" i="635"/>
  <c r="F308" i="635"/>
  <c r="F303" i="635"/>
  <c r="F300" i="635"/>
  <c r="F295" i="635"/>
  <c r="F292" i="635"/>
  <c r="F287" i="635"/>
  <c r="D77" i="635"/>
  <c r="B90" i="635"/>
  <c r="F419" i="635"/>
  <c r="F411" i="635"/>
  <c r="F403" i="635"/>
  <c r="F395" i="635"/>
  <c r="F387" i="635"/>
  <c r="F385" i="635"/>
  <c r="F371" i="635"/>
  <c r="F369" i="635"/>
  <c r="F338" i="635"/>
  <c r="F330" i="635"/>
  <c r="F317" i="635"/>
  <c r="F309" i="635"/>
  <c r="F301" i="635"/>
  <c r="F293" i="635"/>
  <c r="I365" i="635"/>
  <c r="J365" i="635"/>
  <c r="J360" i="635"/>
  <c r="I360" i="635"/>
  <c r="I353" i="635"/>
  <c r="J353" i="635"/>
  <c r="J344" i="635"/>
  <c r="I344" i="635"/>
  <c r="J336" i="635"/>
  <c r="I336" i="635"/>
  <c r="J331" i="635"/>
  <c r="I331" i="635"/>
  <c r="J328" i="635"/>
  <c r="I328" i="635"/>
  <c r="J318" i="635"/>
  <c r="I318" i="635"/>
  <c r="J312" i="635"/>
  <c r="I312" i="635"/>
  <c r="J352" i="635"/>
  <c r="I352" i="635"/>
  <c r="I345" i="635"/>
  <c r="J345" i="635"/>
  <c r="I335" i="635"/>
  <c r="J335" i="635"/>
  <c r="J332" i="635"/>
  <c r="I332" i="635"/>
  <c r="J324" i="635"/>
  <c r="I324" i="635"/>
  <c r="J322" i="635"/>
  <c r="I322" i="635"/>
  <c r="I44" i="635"/>
  <c r="A77" i="635"/>
  <c r="G77" i="635"/>
  <c r="AR94" i="635"/>
  <c r="G94" i="635" s="1" a="1"/>
  <c r="G94" i="635" s="1"/>
  <c r="AR95" i="635"/>
  <c r="AR98" i="635"/>
  <c r="G98" i="635" s="1" a="1"/>
  <c r="G98" i="635" s="1"/>
  <c r="AR102" i="635"/>
  <c r="G102" i="635" s="1" a="1"/>
  <c r="G102" i="635" s="1"/>
  <c r="AR103" i="635"/>
  <c r="I200" i="635"/>
  <c r="F422" i="635"/>
  <c r="I420" i="635"/>
  <c r="J420" i="635"/>
  <c r="F418" i="635"/>
  <c r="I416" i="635"/>
  <c r="J416" i="635"/>
  <c r="F414" i="635"/>
  <c r="I412" i="635"/>
  <c r="J412" i="635"/>
  <c r="F410" i="635"/>
  <c r="I408" i="635"/>
  <c r="J408" i="635"/>
  <c r="F406" i="635"/>
  <c r="I404" i="635"/>
  <c r="J404" i="635"/>
  <c r="F402" i="635"/>
  <c r="I400" i="635"/>
  <c r="J400" i="635"/>
  <c r="F398" i="635"/>
  <c r="I396" i="635"/>
  <c r="J396" i="635"/>
  <c r="F394" i="635"/>
  <c r="I392" i="635"/>
  <c r="J392" i="635"/>
  <c r="F390" i="635"/>
  <c r="I388" i="635"/>
  <c r="J388" i="635"/>
  <c r="F386" i="635"/>
  <c r="I384" i="635"/>
  <c r="J384" i="635"/>
  <c r="F382" i="635"/>
  <c r="I380" i="635"/>
  <c r="J380" i="635"/>
  <c r="F378" i="635"/>
  <c r="I376" i="635"/>
  <c r="J376" i="635"/>
  <c r="F374" i="635"/>
  <c r="I372" i="635"/>
  <c r="J372" i="635"/>
  <c r="F370" i="635"/>
  <c r="J366" i="635"/>
  <c r="I366" i="635"/>
  <c r="J364" i="635"/>
  <c r="I364" i="635"/>
  <c r="J363" i="635"/>
  <c r="I363" i="635"/>
  <c r="J358" i="635"/>
  <c r="I358" i="635"/>
  <c r="J356" i="635"/>
  <c r="I356" i="635"/>
  <c r="J355" i="635"/>
  <c r="I355" i="635"/>
  <c r="J350" i="635"/>
  <c r="I350" i="635"/>
  <c r="J348" i="635"/>
  <c r="I348" i="635"/>
  <c r="J347" i="635"/>
  <c r="I347" i="635"/>
  <c r="J342" i="635"/>
  <c r="I342" i="635"/>
  <c r="J340" i="635"/>
  <c r="I340" i="635"/>
  <c r="J339" i="635"/>
  <c r="I339" i="635"/>
  <c r="I337" i="635"/>
  <c r="J337" i="635"/>
  <c r="I333" i="635"/>
  <c r="J333" i="635"/>
  <c r="I329" i="635"/>
  <c r="J329" i="635"/>
  <c r="J326" i="635"/>
  <c r="I326" i="635"/>
  <c r="J316" i="635"/>
  <c r="I316" i="635"/>
  <c r="J315" i="635"/>
  <c r="I315" i="635"/>
  <c r="I313" i="635"/>
  <c r="J313" i="635"/>
  <c r="I305" i="635"/>
  <c r="J305" i="635"/>
  <c r="I297" i="635"/>
  <c r="J297" i="635"/>
  <c r="I289" i="635"/>
  <c r="J289" i="635"/>
  <c r="G281" i="635"/>
  <c r="F281" i="635"/>
  <c r="I279" i="635"/>
  <c r="J279" i="635"/>
  <c r="I277" i="635"/>
  <c r="J277" i="635"/>
  <c r="I275" i="635"/>
  <c r="J275" i="635"/>
  <c r="I273" i="635"/>
  <c r="J273" i="635"/>
  <c r="I271" i="635"/>
  <c r="J271" i="635"/>
  <c r="I269" i="635"/>
  <c r="J269" i="635"/>
  <c r="I267" i="635"/>
  <c r="J267" i="635"/>
  <c r="I265" i="635"/>
  <c r="J265" i="635"/>
  <c r="I263" i="635"/>
  <c r="J263" i="635"/>
  <c r="I261" i="635"/>
  <c r="J261" i="635"/>
  <c r="I259" i="635"/>
  <c r="J259" i="635"/>
  <c r="I257" i="635"/>
  <c r="J257" i="635"/>
  <c r="I255" i="635"/>
  <c r="J255" i="635"/>
  <c r="I253" i="635"/>
  <c r="J253" i="635"/>
  <c r="I251" i="635"/>
  <c r="J251" i="635"/>
  <c r="I249" i="635"/>
  <c r="J249" i="635"/>
  <c r="I247" i="635"/>
  <c r="J247" i="635"/>
  <c r="I245" i="635"/>
  <c r="J245" i="635"/>
  <c r="I243" i="635"/>
  <c r="J243" i="635"/>
  <c r="I241" i="635"/>
  <c r="J241" i="635"/>
  <c r="I239" i="635"/>
  <c r="J239" i="635"/>
  <c r="I237" i="635"/>
  <c r="J237" i="635"/>
  <c r="I235" i="635"/>
  <c r="J235" i="635"/>
  <c r="AR93" i="635"/>
  <c r="G93" i="635" s="1" a="1"/>
  <c r="G93" i="635" s="1"/>
  <c r="AR97" i="635"/>
  <c r="B97" i="635" s="1"/>
  <c r="AR101" i="635"/>
  <c r="G101" i="635" s="1" a="1"/>
  <c r="G101" i="635" s="1"/>
  <c r="B105" i="635"/>
  <c r="J421" i="635"/>
  <c r="I421" i="635"/>
  <c r="J417" i="635"/>
  <c r="I417" i="635"/>
  <c r="J413" i="635"/>
  <c r="I413" i="635"/>
  <c r="J409" i="635"/>
  <c r="I409" i="635"/>
  <c r="J405" i="635"/>
  <c r="I405" i="635"/>
  <c r="J401" i="635"/>
  <c r="I401" i="635"/>
  <c r="J397" i="635"/>
  <c r="I397" i="635"/>
  <c r="J393" i="635"/>
  <c r="I393" i="635"/>
  <c r="J389" i="635"/>
  <c r="I389" i="635"/>
  <c r="J385" i="635"/>
  <c r="I385" i="635"/>
  <c r="J381" i="635"/>
  <c r="I381" i="635"/>
  <c r="J377" i="635"/>
  <c r="I377" i="635"/>
  <c r="J373" i="635"/>
  <c r="I373" i="635"/>
  <c r="I369" i="635"/>
  <c r="J369" i="635"/>
  <c r="F364" i="635"/>
  <c r="F362" i="635"/>
  <c r="I357" i="635"/>
  <c r="J357" i="635"/>
  <c r="F356" i="635"/>
  <c r="F354" i="635"/>
  <c r="I349" i="635"/>
  <c r="J349" i="635"/>
  <c r="F348" i="635"/>
  <c r="F346" i="635"/>
  <c r="I341" i="635"/>
  <c r="J341" i="635"/>
  <c r="F340" i="635"/>
  <c r="J338" i="635"/>
  <c r="I338" i="635"/>
  <c r="F337" i="635"/>
  <c r="J334" i="635"/>
  <c r="I334" i="635"/>
  <c r="F333" i="635"/>
  <c r="J330" i="635"/>
  <c r="I330" i="635"/>
  <c r="J320" i="635"/>
  <c r="I320" i="635"/>
  <c r="I319" i="635"/>
  <c r="J319" i="635"/>
  <c r="I317" i="635"/>
  <c r="J317" i="635"/>
  <c r="J314" i="635"/>
  <c r="I314" i="635"/>
  <c r="J310" i="635"/>
  <c r="I310" i="635"/>
  <c r="J308" i="635"/>
  <c r="I308" i="635"/>
  <c r="I307" i="635"/>
  <c r="J307" i="635"/>
  <c r="J302" i="635"/>
  <c r="I302" i="635"/>
  <c r="J300" i="635"/>
  <c r="I300" i="635"/>
  <c r="I299" i="635"/>
  <c r="J299" i="635"/>
  <c r="J294" i="635"/>
  <c r="I294" i="635"/>
  <c r="J292" i="635"/>
  <c r="I292" i="635"/>
  <c r="I291" i="635"/>
  <c r="J291" i="635"/>
  <c r="J286" i="635"/>
  <c r="I286" i="635"/>
  <c r="G97" i="635" a="1"/>
  <c r="G97" i="635" s="1"/>
  <c r="AR100" i="635"/>
  <c r="G100" i="635" s="1" a="1"/>
  <c r="G100" i="635" s="1"/>
  <c r="I422" i="635"/>
  <c r="J422" i="635"/>
  <c r="I418" i="635"/>
  <c r="J418" i="635"/>
  <c r="I414" i="635"/>
  <c r="J414" i="635"/>
  <c r="I410" i="635"/>
  <c r="J410" i="635"/>
  <c r="I406" i="635"/>
  <c r="J406" i="635"/>
  <c r="I402" i="635"/>
  <c r="J402" i="635"/>
  <c r="I398" i="635"/>
  <c r="J398" i="635"/>
  <c r="I394" i="635"/>
  <c r="J394" i="635"/>
  <c r="I390" i="635"/>
  <c r="J390" i="635"/>
  <c r="I386" i="635"/>
  <c r="J386" i="635"/>
  <c r="I382" i="635"/>
  <c r="J382" i="635"/>
  <c r="I378" i="635"/>
  <c r="J378" i="635"/>
  <c r="I374" i="635"/>
  <c r="J374" i="635"/>
  <c r="J370" i="635"/>
  <c r="I370" i="635"/>
  <c r="J368" i="635"/>
  <c r="I368" i="635"/>
  <c r="I367" i="635"/>
  <c r="J367" i="635"/>
  <c r="J362" i="635"/>
  <c r="I362" i="635"/>
  <c r="I359" i="635"/>
  <c r="J359" i="635"/>
  <c r="J354" i="635"/>
  <c r="I354" i="635"/>
  <c r="I351" i="635"/>
  <c r="J351" i="635"/>
  <c r="J346" i="635"/>
  <c r="I346" i="635"/>
  <c r="I343" i="635"/>
  <c r="J343" i="635"/>
  <c r="J323" i="635"/>
  <c r="I323" i="635"/>
  <c r="I321" i="635"/>
  <c r="J321" i="635"/>
  <c r="I309" i="635"/>
  <c r="J309" i="635"/>
  <c r="I301" i="635"/>
  <c r="J301" i="635"/>
  <c r="I293" i="635"/>
  <c r="J293" i="635"/>
  <c r="J284" i="635"/>
  <c r="I284" i="635"/>
  <c r="J282" i="635"/>
  <c r="I282" i="635"/>
  <c r="AR96" i="635"/>
  <c r="G96" i="635" s="1" a="1"/>
  <c r="G96" i="635" s="1"/>
  <c r="AR99" i="635"/>
  <c r="G99" i="635" s="1" a="1"/>
  <c r="G99" i="635" s="1"/>
  <c r="AR104" i="635"/>
  <c r="G104" i="635" s="1" a="1"/>
  <c r="G104" i="635" s="1"/>
  <c r="J423" i="635"/>
  <c r="I423" i="635"/>
  <c r="J419" i="635"/>
  <c r="I419" i="635"/>
  <c r="J415" i="635"/>
  <c r="I415" i="635"/>
  <c r="J411" i="635"/>
  <c r="I411" i="635"/>
  <c r="J407" i="635"/>
  <c r="I407" i="635"/>
  <c r="J403" i="635"/>
  <c r="I403" i="635"/>
  <c r="J399" i="635"/>
  <c r="I399" i="635"/>
  <c r="J395" i="635"/>
  <c r="I395" i="635"/>
  <c r="J391" i="635"/>
  <c r="I391" i="635"/>
  <c r="J387" i="635"/>
  <c r="I387" i="635"/>
  <c r="J383" i="635"/>
  <c r="I383" i="635"/>
  <c r="J379" i="635"/>
  <c r="I379" i="635"/>
  <c r="J375" i="635"/>
  <c r="I375" i="635"/>
  <c r="J371" i="635"/>
  <c r="I371" i="635"/>
  <c r="F368" i="635"/>
  <c r="F366" i="635"/>
  <c r="I361" i="635"/>
  <c r="J361" i="635"/>
  <c r="F360" i="635"/>
  <c r="F358" i="635"/>
  <c r="F352" i="635"/>
  <c r="F350" i="635"/>
  <c r="F344" i="635"/>
  <c r="F342" i="635"/>
  <c r="F335" i="635"/>
  <c r="F331" i="635"/>
  <c r="I327" i="635"/>
  <c r="J327" i="635"/>
  <c r="I325" i="635"/>
  <c r="J325" i="635"/>
  <c r="F324" i="635"/>
  <c r="F315" i="635"/>
  <c r="I311" i="635"/>
  <c r="J311" i="635"/>
  <c r="J306" i="635"/>
  <c r="I306" i="635"/>
  <c r="J304" i="635"/>
  <c r="I304" i="635"/>
  <c r="I303" i="635"/>
  <c r="J303" i="635"/>
  <c r="J298" i="635"/>
  <c r="I298" i="635"/>
  <c r="J296" i="635"/>
  <c r="I296" i="635"/>
  <c r="I295" i="635"/>
  <c r="J295" i="635"/>
  <c r="J290" i="635"/>
  <c r="I290" i="635"/>
  <c r="J288" i="635"/>
  <c r="I288" i="635"/>
  <c r="I287" i="635"/>
  <c r="J287" i="635"/>
  <c r="J285" i="635"/>
  <c r="J233" i="635"/>
  <c r="J229" i="635"/>
  <c r="J225" i="635"/>
  <c r="J221" i="635"/>
  <c r="J217" i="635"/>
  <c r="J213" i="635"/>
  <c r="J209" i="635"/>
  <c r="J205" i="635"/>
  <c r="J201" i="635"/>
  <c r="F326" i="635"/>
  <c r="F322" i="635"/>
  <c r="F318" i="635"/>
  <c r="F314" i="635"/>
  <c r="F310" i="635"/>
  <c r="F306" i="635"/>
  <c r="F302" i="635"/>
  <c r="F298" i="635"/>
  <c r="F294" i="635"/>
  <c r="F290" i="635"/>
  <c r="F286" i="635"/>
  <c r="F277" i="635"/>
  <c r="F275" i="635"/>
  <c r="F273" i="635"/>
  <c r="F271" i="635"/>
  <c r="F269" i="635"/>
  <c r="F267" i="635"/>
  <c r="F265" i="635"/>
  <c r="F263" i="635"/>
  <c r="F261" i="635"/>
  <c r="F259" i="635"/>
  <c r="F257" i="635"/>
  <c r="F255" i="635"/>
  <c r="F253" i="635"/>
  <c r="F251" i="635"/>
  <c r="F249" i="635"/>
  <c r="F247" i="635"/>
  <c r="F245" i="635"/>
  <c r="F243" i="635"/>
  <c r="F241" i="635"/>
  <c r="F239" i="635"/>
  <c r="F237" i="635"/>
  <c r="F235" i="635"/>
  <c r="F233" i="635"/>
  <c r="F231" i="635"/>
  <c r="F229" i="635"/>
  <c r="F227" i="635"/>
  <c r="F225" i="635"/>
  <c r="F223" i="635"/>
  <c r="F221" i="635"/>
  <c r="F219" i="635"/>
  <c r="F217" i="635"/>
  <c r="F215" i="635"/>
  <c r="F213" i="635"/>
  <c r="F211" i="635"/>
  <c r="F209" i="635"/>
  <c r="F207" i="635"/>
  <c r="F205" i="635"/>
  <c r="F203" i="635"/>
  <c r="F201" i="635"/>
  <c r="I280" i="635"/>
  <c r="I276" i="635"/>
  <c r="I272" i="635"/>
  <c r="I268" i="635"/>
  <c r="I264" i="635"/>
  <c r="I260" i="635"/>
  <c r="I256" i="635"/>
  <c r="I252" i="635"/>
  <c r="I248" i="635"/>
  <c r="I244" i="635"/>
  <c r="I240" i="635"/>
  <c r="I236" i="635"/>
  <c r="I232" i="635"/>
  <c r="I228" i="635"/>
  <c r="I224" i="635"/>
  <c r="I220" i="635"/>
  <c r="I216" i="635"/>
  <c r="I212" i="635"/>
  <c r="I208" i="635"/>
  <c r="I204" i="635"/>
  <c r="J283" i="635"/>
  <c r="J231" i="635"/>
  <c r="J227" i="635"/>
  <c r="J223" i="635"/>
  <c r="J219" i="635"/>
  <c r="J215" i="635"/>
  <c r="J211" i="635"/>
  <c r="J207" i="635"/>
  <c r="J203" i="635"/>
  <c r="I278" i="635"/>
  <c r="I274" i="635"/>
  <c r="I270" i="635"/>
  <c r="I266" i="635"/>
  <c r="I262" i="635"/>
  <c r="I258" i="635"/>
  <c r="I254" i="635"/>
  <c r="I250" i="635"/>
  <c r="I246" i="635"/>
  <c r="I242" i="635"/>
  <c r="I238" i="635"/>
  <c r="I234" i="635"/>
  <c r="I230" i="635"/>
  <c r="I226" i="635"/>
  <c r="I222" i="635"/>
  <c r="I218" i="635"/>
  <c r="I214" i="635"/>
  <c r="I210" i="635"/>
  <c r="I206" i="635"/>
  <c r="I202" i="635"/>
  <c r="H44" i="635"/>
  <c r="E46" i="635" s="1"/>
  <c r="E56" i="635" s="1"/>
  <c r="E92" i="635"/>
  <c r="H11" i="635"/>
  <c r="F21" i="635" s="1"/>
  <c r="D80" i="635"/>
  <c r="C80" i="635"/>
  <c r="G14" i="635"/>
  <c r="F14" i="635"/>
  <c r="D92" i="635"/>
  <c r="C51" i="635"/>
  <c r="C53" i="635" s="1"/>
  <c r="G25" i="635"/>
  <c r="B44" i="635"/>
  <c r="G44" i="635" s="1"/>
  <c r="F365" i="635"/>
  <c r="F361" i="635"/>
  <c r="F357" i="635"/>
  <c r="F353" i="635"/>
  <c r="F349" i="635"/>
  <c r="F345" i="635"/>
  <c r="F341" i="635"/>
  <c r="F367" i="635"/>
  <c r="F363" i="635"/>
  <c r="F359" i="635"/>
  <c r="F355" i="635"/>
  <c r="F351" i="635"/>
  <c r="F347" i="635"/>
  <c r="F343" i="635"/>
  <c r="F339" i="635"/>
  <c r="F283" i="635"/>
  <c r="F279" i="635"/>
  <c r="C90" i="635"/>
  <c r="D90" i="635"/>
  <c r="F105" i="635"/>
  <c r="B104" i="635"/>
  <c r="F104" i="635"/>
  <c r="B103" i="635"/>
  <c r="F101" i="635"/>
  <c r="B101" i="635"/>
  <c r="B100" i="635"/>
  <c r="F100" i="635"/>
  <c r="F99" i="635"/>
  <c r="B98" i="635"/>
  <c r="B96" i="635"/>
  <c r="B95" i="635"/>
  <c r="B94" i="635"/>
  <c r="F94" i="635"/>
  <c r="F93" i="635"/>
  <c r="AP89" i="635"/>
  <c r="AP90" i="635"/>
  <c r="B75" i="635"/>
  <c r="G75" i="635" s="1"/>
  <c r="I75" i="635" s="1"/>
  <c r="E71" i="635"/>
  <c r="F71" i="635"/>
  <c r="B74" i="635"/>
  <c r="G74" i="635" s="1"/>
  <c r="I25" i="635"/>
  <c r="B11" i="635"/>
  <c r="C25" i="635"/>
  <c r="E25" i="635" s="1"/>
  <c r="I26" i="635"/>
  <c r="I27" i="635" s="1"/>
  <c r="G15" i="635"/>
  <c r="D16" i="622"/>
  <c r="I16" i="622"/>
  <c r="F17" i="622"/>
  <c r="G16" i="622"/>
  <c r="E16" i="622"/>
  <c r="G17" i="622"/>
  <c r="D17" i="622"/>
  <c r="H457" i="622"/>
  <c r="H449" i="622"/>
  <c r="H441" i="622"/>
  <c r="H425" i="622"/>
  <c r="H417" i="622"/>
  <c r="E441" i="622"/>
  <c r="F441" i="622" s="1"/>
  <c r="H296" i="622"/>
  <c r="H516" i="622"/>
  <c r="H512" i="622"/>
  <c r="H508" i="622"/>
  <c r="H504" i="622"/>
  <c r="H500" i="622"/>
  <c r="H496" i="622"/>
  <c r="H492" i="622"/>
  <c r="H488" i="622"/>
  <c r="H484" i="622"/>
  <c r="H480" i="622"/>
  <c r="H476" i="622"/>
  <c r="H472" i="622"/>
  <c r="H468" i="622"/>
  <c r="H464" i="622"/>
  <c r="H460" i="622"/>
  <c r="H456" i="622"/>
  <c r="H452" i="622"/>
  <c r="H448" i="622"/>
  <c r="H444" i="622"/>
  <c r="H440" i="622"/>
  <c r="H436" i="622"/>
  <c r="H432" i="622"/>
  <c r="H428" i="622"/>
  <c r="H424" i="622"/>
  <c r="H420" i="622"/>
  <c r="H416" i="622"/>
  <c r="H412" i="622"/>
  <c r="H408" i="622"/>
  <c r="H404" i="622"/>
  <c r="H400" i="622"/>
  <c r="H396" i="622"/>
  <c r="H392" i="622"/>
  <c r="H388" i="622"/>
  <c r="H384" i="622"/>
  <c r="H380" i="622"/>
  <c r="H376" i="622"/>
  <c r="H372" i="622"/>
  <c r="H368" i="622"/>
  <c r="H364" i="622"/>
  <c r="H360" i="622"/>
  <c r="H356" i="622"/>
  <c r="H352" i="622"/>
  <c r="H348" i="622"/>
  <c r="H344" i="622"/>
  <c r="H340" i="622"/>
  <c r="H336" i="622"/>
  <c r="H332" i="622"/>
  <c r="H328" i="622"/>
  <c r="H324" i="622"/>
  <c r="H320" i="622"/>
  <c r="H316" i="622"/>
  <c r="H312" i="622"/>
  <c r="H308" i="622"/>
  <c r="H304" i="622"/>
  <c r="H300" i="622"/>
  <c r="E425" i="622"/>
  <c r="F425" i="622" s="1"/>
  <c r="H519" i="622"/>
  <c r="H515" i="622"/>
  <c r="H511" i="622"/>
  <c r="H507" i="622"/>
  <c r="H503" i="622"/>
  <c r="H499" i="622"/>
  <c r="H495" i="622"/>
  <c r="H491" i="622"/>
  <c r="H487" i="622"/>
  <c r="H483" i="622"/>
  <c r="H479" i="622"/>
  <c r="H475" i="622"/>
  <c r="H471" i="622"/>
  <c r="H467" i="622"/>
  <c r="H463" i="622"/>
  <c r="H459" i="622"/>
  <c r="H455" i="622"/>
  <c r="H451" i="622"/>
  <c r="H447" i="622"/>
  <c r="H443" i="622"/>
  <c r="H439" i="622"/>
  <c r="H435" i="622"/>
  <c r="H431" i="622"/>
  <c r="H427" i="622"/>
  <c r="H423" i="622"/>
  <c r="H419" i="622"/>
  <c r="H415" i="622"/>
  <c r="H411" i="622"/>
  <c r="H407" i="622"/>
  <c r="H403" i="622"/>
  <c r="H399" i="622"/>
  <c r="H395" i="622"/>
  <c r="H391" i="622"/>
  <c r="H387" i="622"/>
  <c r="H383" i="622"/>
  <c r="H379" i="622"/>
  <c r="H375" i="622"/>
  <c r="H371" i="622"/>
  <c r="H367" i="622"/>
  <c r="H363" i="622"/>
  <c r="H359" i="622"/>
  <c r="H355" i="622"/>
  <c r="H351" i="622"/>
  <c r="H347" i="622"/>
  <c r="H343" i="622"/>
  <c r="H339" i="622"/>
  <c r="H335" i="622"/>
  <c r="H331" i="622"/>
  <c r="H327" i="622"/>
  <c r="H323" i="622"/>
  <c r="H319" i="622"/>
  <c r="H315" i="622"/>
  <c r="H311" i="622"/>
  <c r="H307" i="622"/>
  <c r="H303" i="622"/>
  <c r="H299" i="622"/>
  <c r="E457" i="622"/>
  <c r="F457" i="622" s="1"/>
  <c r="E417" i="622"/>
  <c r="F417" i="622" s="1"/>
  <c r="H518" i="622"/>
  <c r="H514" i="622"/>
  <c r="H510" i="622"/>
  <c r="H506" i="622"/>
  <c r="H502" i="622"/>
  <c r="H498" i="622"/>
  <c r="H494" i="622"/>
  <c r="H490" i="622"/>
  <c r="H486" i="622"/>
  <c r="H482" i="622"/>
  <c r="H478" i="622"/>
  <c r="H474" i="622"/>
  <c r="H470" i="622"/>
  <c r="H466" i="622"/>
  <c r="H462" i="622"/>
  <c r="H458" i="622"/>
  <c r="H454" i="622"/>
  <c r="H450" i="622"/>
  <c r="H446" i="622"/>
  <c r="H442" i="622"/>
  <c r="H438" i="622"/>
  <c r="H434" i="622"/>
  <c r="H430" i="622"/>
  <c r="H426" i="622"/>
  <c r="H422" i="622"/>
  <c r="H418" i="622"/>
  <c r="H414" i="622"/>
  <c r="H410" i="622"/>
  <c r="H406" i="622"/>
  <c r="H402" i="622"/>
  <c r="H398" i="622"/>
  <c r="H394" i="622"/>
  <c r="H390" i="622"/>
  <c r="H386" i="622"/>
  <c r="H382" i="622"/>
  <c r="H378" i="622"/>
  <c r="H374" i="622"/>
  <c r="H370" i="622"/>
  <c r="H366" i="622"/>
  <c r="H362" i="622"/>
  <c r="H358" i="622"/>
  <c r="H354" i="622"/>
  <c r="H350" i="622"/>
  <c r="H346" i="622"/>
  <c r="H342" i="622"/>
  <c r="H338" i="622"/>
  <c r="H334" i="622"/>
  <c r="H330" i="622"/>
  <c r="H326" i="622"/>
  <c r="H322" i="622"/>
  <c r="H318" i="622"/>
  <c r="H314" i="622"/>
  <c r="H310" i="622"/>
  <c r="H306" i="622"/>
  <c r="H302" i="622"/>
  <c r="H298" i="622"/>
  <c r="H517" i="622"/>
  <c r="H513" i="622"/>
  <c r="H509" i="622"/>
  <c r="H505" i="622"/>
  <c r="H501" i="622"/>
  <c r="H497" i="622"/>
  <c r="H493" i="622"/>
  <c r="H489" i="622"/>
  <c r="H485" i="622"/>
  <c r="H481" i="622"/>
  <c r="H477" i="622"/>
  <c r="H473" i="622"/>
  <c r="H469" i="622"/>
  <c r="H465" i="622"/>
  <c r="H461" i="622"/>
  <c r="H453" i="622"/>
  <c r="H445" i="622"/>
  <c r="H437" i="622"/>
  <c r="H433" i="622"/>
  <c r="H429" i="622"/>
  <c r="H421" i="622"/>
  <c r="H413" i="622"/>
  <c r="H409" i="622"/>
  <c r="H405" i="622"/>
  <c r="H401" i="622"/>
  <c r="H397" i="622"/>
  <c r="H393" i="622"/>
  <c r="H389" i="622"/>
  <c r="H385" i="622"/>
  <c r="H381" i="622"/>
  <c r="H377" i="622"/>
  <c r="H373" i="622"/>
  <c r="H369" i="622"/>
  <c r="H365" i="622"/>
  <c r="H361" i="622"/>
  <c r="H357" i="622"/>
  <c r="H353" i="622"/>
  <c r="H349" i="622"/>
  <c r="H345" i="622"/>
  <c r="H341" i="622"/>
  <c r="H337" i="622"/>
  <c r="H333" i="622"/>
  <c r="H329" i="622"/>
  <c r="H325" i="622"/>
  <c r="H321" i="622"/>
  <c r="H317" i="622"/>
  <c r="H313" i="622"/>
  <c r="H309" i="622"/>
  <c r="H305" i="622"/>
  <c r="H301" i="622"/>
  <c r="H297" i="622"/>
  <c r="H361" i="616"/>
  <c r="H353" i="616"/>
  <c r="H345" i="616"/>
  <c r="H337" i="616"/>
  <c r="H329" i="616"/>
  <c r="H321" i="616"/>
  <c r="H309" i="616"/>
  <c r="H357" i="616"/>
  <c r="H349" i="616"/>
  <c r="H341" i="616"/>
  <c r="H333" i="616"/>
  <c r="H325" i="616"/>
  <c r="H317" i="616"/>
  <c r="H313" i="616"/>
  <c r="E24" i="616"/>
  <c r="F24" i="616" s="1"/>
  <c r="H359" i="616"/>
  <c r="H355" i="616"/>
  <c r="H351" i="616"/>
  <c r="H347" i="616"/>
  <c r="H343" i="616"/>
  <c r="H339" i="616"/>
  <c r="H335" i="616"/>
  <c r="H331" i="616"/>
  <c r="H327" i="616"/>
  <c r="H323" i="616"/>
  <c r="H319" i="616"/>
  <c r="H315" i="616"/>
  <c r="H311" i="616"/>
  <c r="H307" i="616"/>
  <c r="H360" i="616"/>
  <c r="H356" i="616"/>
  <c r="H352" i="616"/>
  <c r="H348" i="616"/>
  <c r="H344" i="616"/>
  <c r="H340" i="616"/>
  <c r="H336" i="616"/>
  <c r="H332" i="616"/>
  <c r="H328" i="616"/>
  <c r="H324" i="616"/>
  <c r="H362" i="616"/>
  <c r="H358" i="616"/>
  <c r="H354" i="616"/>
  <c r="H350" i="616"/>
  <c r="H346" i="616"/>
  <c r="H342" i="616"/>
  <c r="H338" i="616"/>
  <c r="H334" i="616"/>
  <c r="H330" i="616"/>
  <c r="H326" i="616"/>
  <c r="E139" i="616"/>
  <c r="F139" i="616" s="1"/>
  <c r="H139" i="616"/>
  <c r="H305" i="616"/>
  <c r="H303" i="616"/>
  <c r="H301" i="616"/>
  <c r="H299" i="616"/>
  <c r="H297" i="616"/>
  <c r="H295" i="616"/>
  <c r="H293" i="616"/>
  <c r="H291" i="616"/>
  <c r="H289" i="616"/>
  <c r="H287" i="616"/>
  <c r="H285" i="616"/>
  <c r="H283" i="616"/>
  <c r="H281" i="616"/>
  <c r="H279" i="616"/>
  <c r="H277" i="616"/>
  <c r="H275" i="616"/>
  <c r="H273" i="616"/>
  <c r="H271" i="616"/>
  <c r="H269" i="616"/>
  <c r="H267" i="616"/>
  <c r="H265" i="616"/>
  <c r="H263" i="616"/>
  <c r="H261" i="616"/>
  <c r="H259" i="616"/>
  <c r="H257" i="616"/>
  <c r="H255" i="616"/>
  <c r="H253" i="616"/>
  <c r="H251" i="616"/>
  <c r="H249" i="616"/>
  <c r="H247" i="616"/>
  <c r="H245" i="616"/>
  <c r="H241" i="616"/>
  <c r="E241" i="616"/>
  <c r="F241" i="616" s="1"/>
  <c r="H237" i="616"/>
  <c r="E237" i="616"/>
  <c r="F237" i="616" s="1"/>
  <c r="H233" i="616"/>
  <c r="E233" i="616"/>
  <c r="F233" i="616" s="1"/>
  <c r="H229" i="616"/>
  <c r="E229" i="616"/>
  <c r="F229" i="616" s="1"/>
  <c r="H225" i="616"/>
  <c r="E225" i="616"/>
  <c r="F225" i="616" s="1"/>
  <c r="H221" i="616"/>
  <c r="E221" i="616"/>
  <c r="F221" i="616" s="1"/>
  <c r="H217" i="616"/>
  <c r="E217" i="616"/>
  <c r="F217" i="616" s="1"/>
  <c r="H213" i="616"/>
  <c r="E213" i="616"/>
  <c r="F213" i="616" s="1"/>
  <c r="H209" i="616"/>
  <c r="E209" i="616"/>
  <c r="F209" i="616" s="1"/>
  <c r="H205" i="616"/>
  <c r="E205" i="616"/>
  <c r="F205" i="616" s="1"/>
  <c r="H201" i="616"/>
  <c r="E201" i="616"/>
  <c r="F201" i="616" s="1"/>
  <c r="H197" i="616"/>
  <c r="E197" i="616"/>
  <c r="F197" i="616" s="1"/>
  <c r="E190" i="616"/>
  <c r="F190" i="616" s="1"/>
  <c r="H190" i="616"/>
  <c r="H169" i="616"/>
  <c r="H165" i="616"/>
  <c r="H155" i="616"/>
  <c r="H149" i="616"/>
  <c r="E362" i="616"/>
  <c r="F362" i="616" s="1"/>
  <c r="E360" i="616"/>
  <c r="F360" i="616" s="1"/>
  <c r="E358" i="616"/>
  <c r="F358" i="616" s="1"/>
  <c r="E356" i="616"/>
  <c r="F356" i="616" s="1"/>
  <c r="E354" i="616"/>
  <c r="F354" i="616" s="1"/>
  <c r="E352" i="616"/>
  <c r="F352" i="616" s="1"/>
  <c r="E350" i="616"/>
  <c r="F350" i="616" s="1"/>
  <c r="E348" i="616"/>
  <c r="F348" i="616" s="1"/>
  <c r="E346" i="616"/>
  <c r="F346" i="616" s="1"/>
  <c r="E344" i="616"/>
  <c r="F344" i="616" s="1"/>
  <c r="E342" i="616"/>
  <c r="F342" i="616" s="1"/>
  <c r="E340" i="616"/>
  <c r="F340" i="616" s="1"/>
  <c r="E338" i="616"/>
  <c r="F338" i="616" s="1"/>
  <c r="E336" i="616"/>
  <c r="F336" i="616" s="1"/>
  <c r="E334" i="616"/>
  <c r="F334" i="616" s="1"/>
  <c r="E332" i="616"/>
  <c r="F332" i="616" s="1"/>
  <c r="E330" i="616"/>
  <c r="F330" i="616" s="1"/>
  <c r="E328" i="616"/>
  <c r="F328" i="616" s="1"/>
  <c r="E326" i="616"/>
  <c r="F326" i="616" s="1"/>
  <c r="E324" i="616"/>
  <c r="F324" i="616" s="1"/>
  <c r="H244" i="616"/>
  <c r="E244" i="616"/>
  <c r="F244" i="616" s="1"/>
  <c r="H240" i="616"/>
  <c r="E240" i="616"/>
  <c r="F240" i="616" s="1"/>
  <c r="H236" i="616"/>
  <c r="E236" i="616"/>
  <c r="F236" i="616" s="1"/>
  <c r="H232" i="616"/>
  <c r="E232" i="616"/>
  <c r="F232" i="616" s="1"/>
  <c r="H228" i="616"/>
  <c r="E228" i="616"/>
  <c r="F228" i="616" s="1"/>
  <c r="H224" i="616"/>
  <c r="E224" i="616"/>
  <c r="F224" i="616" s="1"/>
  <c r="H220" i="616"/>
  <c r="E220" i="616"/>
  <c r="F220" i="616" s="1"/>
  <c r="H216" i="616"/>
  <c r="E216" i="616"/>
  <c r="F216" i="616" s="1"/>
  <c r="H212" i="616"/>
  <c r="E212" i="616"/>
  <c r="F212" i="616" s="1"/>
  <c r="H208" i="616"/>
  <c r="E208" i="616"/>
  <c r="F208" i="616" s="1"/>
  <c r="H204" i="616"/>
  <c r="E204" i="616"/>
  <c r="F204" i="616" s="1"/>
  <c r="H200" i="616"/>
  <c r="E200" i="616"/>
  <c r="F200" i="616" s="1"/>
  <c r="H193" i="616"/>
  <c r="H189" i="616"/>
  <c r="E189" i="616"/>
  <c r="F189" i="616" s="1"/>
  <c r="H161" i="616"/>
  <c r="H145" i="616"/>
  <c r="H322" i="616"/>
  <c r="H320" i="616"/>
  <c r="H318" i="616"/>
  <c r="H316" i="616"/>
  <c r="H314" i="616"/>
  <c r="H312" i="616"/>
  <c r="H310" i="616"/>
  <c r="H308" i="616"/>
  <c r="H306" i="616"/>
  <c r="H304" i="616"/>
  <c r="H302" i="616"/>
  <c r="H300" i="616"/>
  <c r="H298" i="616"/>
  <c r="H296" i="616"/>
  <c r="H294" i="616"/>
  <c r="H292" i="616"/>
  <c r="H290" i="616"/>
  <c r="H288" i="616"/>
  <c r="H286" i="616"/>
  <c r="H284" i="616"/>
  <c r="H282" i="616"/>
  <c r="H280" i="616"/>
  <c r="H278" i="616"/>
  <c r="H276" i="616"/>
  <c r="H274" i="616"/>
  <c r="H272" i="616"/>
  <c r="H270" i="616"/>
  <c r="H268" i="616"/>
  <c r="H266" i="616"/>
  <c r="H264" i="616"/>
  <c r="H262" i="616"/>
  <c r="H260" i="616"/>
  <c r="H258" i="616"/>
  <c r="H256" i="616"/>
  <c r="H254" i="616"/>
  <c r="H252" i="616"/>
  <c r="H250" i="616"/>
  <c r="H248" i="616"/>
  <c r="H246" i="616"/>
  <c r="E243" i="616"/>
  <c r="F243" i="616" s="1"/>
  <c r="H243" i="616"/>
  <c r="E239" i="616"/>
  <c r="F239" i="616" s="1"/>
  <c r="H239" i="616"/>
  <c r="E235" i="616"/>
  <c r="F235" i="616" s="1"/>
  <c r="H235" i="616"/>
  <c r="E231" i="616"/>
  <c r="F231" i="616" s="1"/>
  <c r="H231" i="616"/>
  <c r="E227" i="616"/>
  <c r="F227" i="616" s="1"/>
  <c r="H227" i="616"/>
  <c r="E223" i="616"/>
  <c r="F223" i="616" s="1"/>
  <c r="H223" i="616"/>
  <c r="E219" i="616"/>
  <c r="F219" i="616" s="1"/>
  <c r="H219" i="616"/>
  <c r="E215" i="616"/>
  <c r="F215" i="616" s="1"/>
  <c r="H215" i="616"/>
  <c r="E211" i="616"/>
  <c r="F211" i="616" s="1"/>
  <c r="H211" i="616"/>
  <c r="E207" i="616"/>
  <c r="F207" i="616" s="1"/>
  <c r="H207" i="616"/>
  <c r="E203" i="616"/>
  <c r="F203" i="616" s="1"/>
  <c r="H203" i="616"/>
  <c r="E199" i="616"/>
  <c r="F199" i="616" s="1"/>
  <c r="H199" i="616"/>
  <c r="E195" i="616"/>
  <c r="F195" i="616" s="1"/>
  <c r="H195" i="616"/>
  <c r="E192" i="616"/>
  <c r="F192" i="616" s="1"/>
  <c r="H192" i="616"/>
  <c r="H185" i="616"/>
  <c r="H181" i="616"/>
  <c r="H157" i="616"/>
  <c r="H147" i="616"/>
  <c r="H141" i="616"/>
  <c r="E361" i="616"/>
  <c r="F361" i="616" s="1"/>
  <c r="E359" i="616"/>
  <c r="F359" i="616" s="1"/>
  <c r="E357" i="616"/>
  <c r="F357" i="616" s="1"/>
  <c r="E355" i="616"/>
  <c r="F355" i="616" s="1"/>
  <c r="E353" i="616"/>
  <c r="F353" i="616" s="1"/>
  <c r="E351" i="616"/>
  <c r="F351" i="616" s="1"/>
  <c r="E349" i="616"/>
  <c r="F349" i="616" s="1"/>
  <c r="E347" i="616"/>
  <c r="F347" i="616" s="1"/>
  <c r="E345" i="616"/>
  <c r="F345" i="616" s="1"/>
  <c r="E343" i="616"/>
  <c r="F343" i="616" s="1"/>
  <c r="E341" i="616"/>
  <c r="F341" i="616" s="1"/>
  <c r="E339" i="616"/>
  <c r="F339" i="616" s="1"/>
  <c r="E337" i="616"/>
  <c r="F337" i="616" s="1"/>
  <c r="E335" i="616"/>
  <c r="F335" i="616" s="1"/>
  <c r="E333" i="616"/>
  <c r="F333" i="616" s="1"/>
  <c r="E331" i="616"/>
  <c r="F331" i="616" s="1"/>
  <c r="E329" i="616"/>
  <c r="F329" i="616" s="1"/>
  <c r="E327" i="616"/>
  <c r="F327" i="616" s="1"/>
  <c r="E325" i="616"/>
  <c r="F325" i="616" s="1"/>
  <c r="E323" i="616"/>
  <c r="F323" i="616" s="1"/>
  <c r="E321" i="616"/>
  <c r="F321" i="616" s="1"/>
  <c r="E319" i="616"/>
  <c r="F319" i="616" s="1"/>
  <c r="E317" i="616"/>
  <c r="F317" i="616" s="1"/>
  <c r="E315" i="616"/>
  <c r="F315" i="616" s="1"/>
  <c r="E313" i="616"/>
  <c r="F313" i="616" s="1"/>
  <c r="E311" i="616"/>
  <c r="F311" i="616" s="1"/>
  <c r="E309" i="616"/>
  <c r="F309" i="616" s="1"/>
  <c r="E307" i="616"/>
  <c r="F307" i="616" s="1"/>
  <c r="E305" i="616"/>
  <c r="F305" i="616" s="1"/>
  <c r="E303" i="616"/>
  <c r="F303" i="616" s="1"/>
  <c r="E301" i="616"/>
  <c r="F301" i="616" s="1"/>
  <c r="E299" i="616"/>
  <c r="F299" i="616" s="1"/>
  <c r="E297" i="616"/>
  <c r="F297" i="616" s="1"/>
  <c r="E295" i="616"/>
  <c r="F295" i="616" s="1"/>
  <c r="E293" i="616"/>
  <c r="F293" i="616" s="1"/>
  <c r="E291" i="616"/>
  <c r="F291" i="616" s="1"/>
  <c r="E289" i="616"/>
  <c r="F289" i="616" s="1"/>
  <c r="E287" i="616"/>
  <c r="F287" i="616" s="1"/>
  <c r="E285" i="616"/>
  <c r="F285" i="616" s="1"/>
  <c r="E283" i="616"/>
  <c r="F283" i="616" s="1"/>
  <c r="E281" i="616"/>
  <c r="F281" i="616" s="1"/>
  <c r="E279" i="616"/>
  <c r="F279" i="616" s="1"/>
  <c r="E277" i="616"/>
  <c r="F277" i="616" s="1"/>
  <c r="E275" i="616"/>
  <c r="F275" i="616" s="1"/>
  <c r="E273" i="616"/>
  <c r="F273" i="616" s="1"/>
  <c r="E271" i="616"/>
  <c r="F271" i="616" s="1"/>
  <c r="E269" i="616"/>
  <c r="F269" i="616" s="1"/>
  <c r="E267" i="616"/>
  <c r="F267" i="616" s="1"/>
  <c r="E265" i="616"/>
  <c r="F265" i="616" s="1"/>
  <c r="E263" i="616"/>
  <c r="F263" i="616" s="1"/>
  <c r="E261" i="616"/>
  <c r="F261" i="616" s="1"/>
  <c r="E259" i="616"/>
  <c r="F259" i="616" s="1"/>
  <c r="E257" i="616"/>
  <c r="F257" i="616" s="1"/>
  <c r="E255" i="616"/>
  <c r="F255" i="616" s="1"/>
  <c r="E253" i="616"/>
  <c r="F253" i="616" s="1"/>
  <c r="E251" i="616"/>
  <c r="F251" i="616" s="1"/>
  <c r="E249" i="616"/>
  <c r="F249" i="616" s="1"/>
  <c r="E247" i="616"/>
  <c r="F247" i="616" s="1"/>
  <c r="E245" i="616"/>
  <c r="F245" i="616" s="1"/>
  <c r="H242" i="616"/>
  <c r="E242" i="616"/>
  <c r="F242" i="616" s="1"/>
  <c r="H238" i="616"/>
  <c r="E238" i="616"/>
  <c r="F238" i="616" s="1"/>
  <c r="H234" i="616"/>
  <c r="E234" i="616"/>
  <c r="F234" i="616" s="1"/>
  <c r="H230" i="616"/>
  <c r="E230" i="616"/>
  <c r="F230" i="616" s="1"/>
  <c r="H226" i="616"/>
  <c r="E226" i="616"/>
  <c r="F226" i="616" s="1"/>
  <c r="H222" i="616"/>
  <c r="E222" i="616"/>
  <c r="F222" i="616" s="1"/>
  <c r="H218" i="616"/>
  <c r="E218" i="616"/>
  <c r="F218" i="616" s="1"/>
  <c r="H214" i="616"/>
  <c r="E214" i="616"/>
  <c r="F214" i="616" s="1"/>
  <c r="H210" i="616"/>
  <c r="E210" i="616"/>
  <c r="F210" i="616" s="1"/>
  <c r="H206" i="616"/>
  <c r="E206" i="616"/>
  <c r="F206" i="616" s="1"/>
  <c r="H202" i="616"/>
  <c r="E202" i="616"/>
  <c r="F202" i="616" s="1"/>
  <c r="H198" i="616"/>
  <c r="E198" i="616"/>
  <c r="F198" i="616" s="1"/>
  <c r="H177" i="616"/>
  <c r="H173" i="616"/>
  <c r="H153" i="616"/>
  <c r="E173" i="616"/>
  <c r="F173" i="616" s="1"/>
  <c r="E155" i="616"/>
  <c r="F155" i="616" s="1"/>
  <c r="E147" i="616"/>
  <c r="F147" i="616" s="1"/>
  <c r="H191" i="616"/>
  <c r="H187" i="616"/>
  <c r="H183" i="616"/>
  <c r="H179" i="616"/>
  <c r="H175" i="616"/>
  <c r="H171" i="616"/>
  <c r="H167" i="616"/>
  <c r="H163" i="616"/>
  <c r="H159" i="616"/>
  <c r="H151" i="616"/>
  <c r="H143" i="616"/>
  <c r="H194" i="616"/>
  <c r="H186" i="616"/>
  <c r="H182" i="616"/>
  <c r="H178" i="616"/>
  <c r="H174" i="616"/>
  <c r="H170" i="616"/>
  <c r="H166" i="616"/>
  <c r="H162" i="616"/>
  <c r="H158" i="616"/>
  <c r="H154" i="616"/>
  <c r="H150" i="616"/>
  <c r="H146" i="616"/>
  <c r="H142" i="616"/>
  <c r="E181" i="616"/>
  <c r="F181" i="616" s="1"/>
  <c r="E165" i="616"/>
  <c r="F165" i="616" s="1"/>
  <c r="H196" i="616"/>
  <c r="H188" i="616"/>
  <c r="H184" i="616"/>
  <c r="H180" i="616"/>
  <c r="H176" i="616"/>
  <c r="H172" i="616"/>
  <c r="H168" i="616"/>
  <c r="H164" i="616"/>
  <c r="H160" i="616"/>
  <c r="H156" i="616"/>
  <c r="H152" i="616"/>
  <c r="H148" i="616"/>
  <c r="H144" i="616"/>
  <c r="H140" i="616"/>
  <c r="C43" i="635" l="1"/>
  <c r="H43" i="635" s="1"/>
  <c r="H45" i="635"/>
  <c r="N42" i="635"/>
  <c r="C90" i="765"/>
  <c r="H90" i="765"/>
  <c r="D90" i="765" s="1"/>
  <c r="I90" i="765"/>
  <c r="E90" i="765" s="1"/>
  <c r="A92" i="765"/>
  <c r="G91" i="765"/>
  <c r="F91" i="765" a="1"/>
  <c r="F91" i="765" s="1"/>
  <c r="C90" i="757"/>
  <c r="H90" i="757"/>
  <c r="D90" i="757" s="1"/>
  <c r="I90" i="757"/>
  <c r="E90" i="757" s="1"/>
  <c r="A92" i="757"/>
  <c r="G91" i="757"/>
  <c r="F91" i="757" a="1"/>
  <c r="F91" i="757" s="1"/>
  <c r="C90" i="749"/>
  <c r="H90" i="749"/>
  <c r="D90" i="749" s="1"/>
  <c r="I90" i="749"/>
  <c r="E90" i="749" s="1"/>
  <c r="F91" i="749" a="1"/>
  <c r="F91" i="749" s="1"/>
  <c r="A92" i="749"/>
  <c r="G91" i="749"/>
  <c r="C106" i="690"/>
  <c r="H58" i="690"/>
  <c r="D68" i="690" s="1"/>
  <c r="E108" i="690"/>
  <c r="D108" i="690"/>
  <c r="E115" i="690"/>
  <c r="D116" i="690"/>
  <c r="C111" i="690"/>
  <c r="E111" i="690"/>
  <c r="D115" i="690"/>
  <c r="C116" i="690"/>
  <c r="E112" i="690"/>
  <c r="E109" i="690"/>
  <c r="D109" i="690"/>
  <c r="C114" i="690"/>
  <c r="D105" i="690"/>
  <c r="C112" i="690"/>
  <c r="D117" i="690"/>
  <c r="E114" i="690"/>
  <c r="C105" i="690"/>
  <c r="C117" i="690"/>
  <c r="F18" i="635"/>
  <c r="E94" i="635"/>
  <c r="B99" i="635"/>
  <c r="F16" i="635"/>
  <c r="F97" i="635"/>
  <c r="E97" i="635" s="1"/>
  <c r="D99" i="635"/>
  <c r="E104" i="635"/>
  <c r="F15" i="635"/>
  <c r="B102" i="635"/>
  <c r="G16" i="635"/>
  <c r="G21" i="635"/>
  <c r="F96" i="635"/>
  <c r="D96" i="635" s="1"/>
  <c r="F102" i="635"/>
  <c r="E102" i="635" s="1"/>
  <c r="F98" i="635"/>
  <c r="E98" i="635" s="1"/>
  <c r="B93" i="635"/>
  <c r="G20" i="635"/>
  <c r="F20" i="635"/>
  <c r="F19" i="635"/>
  <c r="G17" i="635"/>
  <c r="E99" i="635"/>
  <c r="E101" i="635"/>
  <c r="E90" i="635"/>
  <c r="I281" i="635"/>
  <c r="J281" i="635"/>
  <c r="F17" i="635"/>
  <c r="G19" i="635"/>
  <c r="G18" i="635"/>
  <c r="B43" i="635"/>
  <c r="E93" i="635"/>
  <c r="E100" i="635"/>
  <c r="E105" i="635"/>
  <c r="G95" i="635" a="1"/>
  <c r="G95" i="635" s="1"/>
  <c r="F95" i="635"/>
  <c r="G103" i="635" a="1"/>
  <c r="G103" i="635" s="1"/>
  <c r="F103" i="635"/>
  <c r="I74" i="635"/>
  <c r="H77" i="635" s="1"/>
  <c r="B77" i="635"/>
  <c r="D105" i="635"/>
  <c r="C105" i="635"/>
  <c r="D104" i="635"/>
  <c r="C104" i="635"/>
  <c r="C102" i="635"/>
  <c r="C101" i="635"/>
  <c r="D101" i="635"/>
  <c r="C100" i="635"/>
  <c r="D100" i="635"/>
  <c r="C99" i="635"/>
  <c r="C98" i="635"/>
  <c r="C97" i="635"/>
  <c r="D94" i="635"/>
  <c r="C94" i="635"/>
  <c r="D93" i="635"/>
  <c r="C93" i="635"/>
  <c r="G43" i="635" l="1"/>
  <c r="N41" i="635"/>
  <c r="G92" i="765"/>
  <c r="F92" i="765" a="1"/>
  <c r="F92" i="765" s="1"/>
  <c r="C91" i="765"/>
  <c r="H91" i="765"/>
  <c r="D91" i="765" s="1"/>
  <c r="I91" i="765"/>
  <c r="E91" i="765" s="1"/>
  <c r="G92" i="757"/>
  <c r="F92" i="757" a="1"/>
  <c r="F92" i="757" s="1"/>
  <c r="C91" i="757"/>
  <c r="H91" i="757"/>
  <c r="D91" i="757" s="1"/>
  <c r="I91" i="757"/>
  <c r="E91" i="757" s="1"/>
  <c r="C91" i="749"/>
  <c r="I91" i="749"/>
  <c r="E91" i="749" s="1"/>
  <c r="H91" i="749"/>
  <c r="D91" i="749" s="1"/>
  <c r="F92" i="749" a="1"/>
  <c r="F92" i="749" s="1"/>
  <c r="G92" i="749"/>
  <c r="D97" i="635"/>
  <c r="D102" i="635"/>
  <c r="D98" i="635"/>
  <c r="E96" i="635"/>
  <c r="C96" i="635"/>
  <c r="E95" i="635"/>
  <c r="C95" i="635"/>
  <c r="D95" i="635"/>
  <c r="E103" i="635"/>
  <c r="C103" i="635"/>
  <c r="D103" i="635"/>
  <c r="H46" i="635" l="1"/>
  <c r="D56" i="635" s="1"/>
  <c r="B46" i="635"/>
  <c r="C92" i="765"/>
  <c r="I92" i="765"/>
  <c r="E92" i="765" s="1"/>
  <c r="H92" i="765"/>
  <c r="D92" i="765" s="1"/>
  <c r="C92" i="757"/>
  <c r="H92" i="757"/>
  <c r="D92" i="757" s="1"/>
  <c r="I92" i="757"/>
  <c r="E92" i="757" s="1"/>
  <c r="C92" i="749"/>
  <c r="I92" i="749"/>
  <c r="E92" i="749" s="1"/>
  <c r="H92" i="749"/>
  <c r="D92" i="749" s="1"/>
  <c r="AJ32" i="89"/>
  <c r="AJ22" i="89"/>
  <c r="AJ21" i="89"/>
  <c r="AI21" i="89"/>
  <c r="AI22" i="89"/>
  <c r="AE97" i="89"/>
  <c r="AI33" i="89" s="1"/>
  <c r="AE105" i="89"/>
  <c r="AI34" i="89" s="1"/>
  <c r="AE76" i="89"/>
  <c r="AE83" i="89"/>
  <c r="AI31" i="89" s="1"/>
  <c r="AE90" i="89"/>
  <c r="AI32" i="89" s="1"/>
  <c r="AI30" i="89"/>
  <c r="AI25" i="89"/>
  <c r="AI29" i="89"/>
  <c r="AE62" i="89"/>
  <c r="AI28" i="89" s="1"/>
  <c r="AE55" i="89"/>
  <c r="AI27" i="89" s="1"/>
  <c r="AE48" i="89"/>
  <c r="AI26" i="89" s="1"/>
  <c r="AE41" i="89"/>
  <c r="AE34" i="89"/>
  <c r="AI24" i="89" s="1"/>
  <c r="AE28" i="89"/>
  <c r="AJ23" i="89" s="1"/>
  <c r="AE27" i="89"/>
  <c r="AI23" i="89" s="1"/>
  <c r="AB21" i="89"/>
  <c r="AB22" i="89"/>
  <c r="AB109" i="89"/>
  <c r="W108" i="89"/>
  <c r="AB108" i="89" s="1"/>
  <c r="V108" i="89"/>
  <c r="AB107" i="89"/>
  <c r="AB105" i="89"/>
  <c r="AB101" i="89"/>
  <c r="W100" i="89"/>
  <c r="AB100" i="89" s="1"/>
  <c r="V100" i="89"/>
  <c r="AB99" i="89"/>
  <c r="AB97" i="89"/>
  <c r="AB94" i="89"/>
  <c r="W93" i="89"/>
  <c r="AB93" i="89" s="1"/>
  <c r="V93" i="89"/>
  <c r="AB92" i="89"/>
  <c r="AB90" i="89"/>
  <c r="AB87" i="89"/>
  <c r="W86" i="89"/>
  <c r="AB86" i="89" s="1"/>
  <c r="V86" i="89"/>
  <c r="AB85" i="89"/>
  <c r="AB83" i="89"/>
  <c r="AB80" i="89"/>
  <c r="W79" i="89"/>
  <c r="AB79" i="89" s="1"/>
  <c r="AB78" i="89"/>
  <c r="AB76" i="89"/>
  <c r="AB73" i="89"/>
  <c r="W72" i="89"/>
  <c r="AB72" i="89" s="1"/>
  <c r="V72" i="89"/>
  <c r="AB71" i="89"/>
  <c r="AB69" i="89"/>
  <c r="W65" i="89"/>
  <c r="AB65" i="89" s="1"/>
  <c r="V65" i="89"/>
  <c r="AB64" i="89"/>
  <c r="AB62" i="89"/>
  <c r="AB59" i="89"/>
  <c r="W58" i="89"/>
  <c r="AB58" i="89" s="1"/>
  <c r="V58" i="89"/>
  <c r="AB55" i="89"/>
  <c r="AB52" i="89"/>
  <c r="W51" i="89"/>
  <c r="V51" i="89"/>
  <c r="AB50" i="89"/>
  <c r="AB48" i="89"/>
  <c r="AB45" i="89"/>
  <c r="W44" i="89"/>
  <c r="AB44" i="89" s="1"/>
  <c r="V44" i="89"/>
  <c r="AB43" i="89"/>
  <c r="AB41" i="89"/>
  <c r="AB38" i="89"/>
  <c r="W37" i="89"/>
  <c r="AB37" i="89" s="1"/>
  <c r="V37" i="89"/>
  <c r="AB36" i="89"/>
  <c r="AB34" i="89"/>
  <c r="AB31" i="89"/>
  <c r="AB30" i="89"/>
  <c r="V30" i="89"/>
  <c r="AB29" i="89"/>
  <c r="AB27" i="89"/>
  <c r="AB24" i="89"/>
  <c r="AB20" i="89"/>
  <c r="AA7" i="89"/>
  <c r="AA6" i="89"/>
  <c r="AB13" i="89"/>
  <c r="AA4" i="89"/>
  <c r="AA8" i="89"/>
  <c r="W8" i="89"/>
  <c r="AA5" i="89" s="1"/>
  <c r="V8" i="89"/>
  <c r="AB14" i="89"/>
  <c r="F215" i="597"/>
  <c r="EU219" i="597" s="1"/>
  <c r="F192" i="597"/>
  <c r="D79" i="597"/>
  <c r="C91" i="597" s="1"/>
  <c r="AZ10" i="597"/>
  <c r="I11" i="597" s="1"/>
  <c r="EV219" i="597"/>
  <c r="BK219" i="597"/>
  <c r="BO219" i="597"/>
  <c r="BQ219" i="597"/>
  <c r="BS219" i="597"/>
  <c r="BU219" i="597"/>
  <c r="BW219" i="597"/>
  <c r="BY219" i="597"/>
  <c r="CA219" i="597"/>
  <c r="CC219" i="597"/>
  <c r="CE219" i="597"/>
  <c r="CG219" i="597"/>
  <c r="CI219" i="597"/>
  <c r="CK219" i="597"/>
  <c r="CM219" i="597"/>
  <c r="CN219" i="597"/>
  <c r="CO219" i="597"/>
  <c r="CP219" i="597"/>
  <c r="CQ219" i="597"/>
  <c r="CR219" i="597"/>
  <c r="CS219" i="597"/>
  <c r="CT219" i="597"/>
  <c r="CU219" i="597"/>
  <c r="CV219" i="597"/>
  <c r="CW219" i="597"/>
  <c r="CX219" i="597"/>
  <c r="CY219" i="597"/>
  <c r="CZ219" i="597"/>
  <c r="DA219" i="597"/>
  <c r="DB219" i="597"/>
  <c r="DC219" i="597"/>
  <c r="DD219" i="597"/>
  <c r="DE219" i="597"/>
  <c r="DF219" i="597"/>
  <c r="DG219" i="597"/>
  <c r="DH219" i="597"/>
  <c r="DI219" i="597"/>
  <c r="DJ219" i="597"/>
  <c r="DK219" i="597"/>
  <c r="DL219" i="597"/>
  <c r="DM219" i="597"/>
  <c r="DN219" i="597"/>
  <c r="DO219" i="597"/>
  <c r="DP219" i="597"/>
  <c r="DQ219" i="597"/>
  <c r="DR219" i="597"/>
  <c r="DS219" i="597"/>
  <c r="DT219" i="597"/>
  <c r="DU219" i="597"/>
  <c r="DV219" i="597"/>
  <c r="DW219" i="597"/>
  <c r="DX219" i="597"/>
  <c r="DY219" i="597"/>
  <c r="DZ219" i="597"/>
  <c r="EA219" i="597"/>
  <c r="EB219" i="597"/>
  <c r="EC219" i="597"/>
  <c r="ED219" i="597"/>
  <c r="EE219" i="597"/>
  <c r="EF219" i="597"/>
  <c r="EG219" i="597"/>
  <c r="EH219" i="597"/>
  <c r="EI219" i="597"/>
  <c r="EJ219" i="597"/>
  <c r="EK219" i="597"/>
  <c r="EL219" i="597"/>
  <c r="EM219" i="597"/>
  <c r="EN219" i="597"/>
  <c r="EO219" i="597"/>
  <c r="EP219" i="597"/>
  <c r="EQ219" i="597"/>
  <c r="ER219" i="597"/>
  <c r="ES219" i="597"/>
  <c r="ET219" i="597"/>
  <c r="BB219" i="597"/>
  <c r="BA219" i="597"/>
  <c r="AZ219" i="597"/>
  <c r="AY219" i="597"/>
  <c r="EV195" i="597"/>
  <c r="EU195" i="597"/>
  <c r="BC195" i="597"/>
  <c r="BD195" i="597"/>
  <c r="BE195" i="597"/>
  <c r="BF195" i="597"/>
  <c r="BG195" i="597"/>
  <c r="BH195" i="597"/>
  <c r="BI195" i="597"/>
  <c r="BJ195" i="597"/>
  <c r="BK195" i="597"/>
  <c r="BL195" i="597"/>
  <c r="BM195" i="597"/>
  <c r="BN195" i="597"/>
  <c r="BO195" i="597"/>
  <c r="BP195" i="597"/>
  <c r="BQ195" i="597"/>
  <c r="BR195" i="597"/>
  <c r="BS195" i="597"/>
  <c r="BT195" i="597"/>
  <c r="BU195" i="597"/>
  <c r="BV195" i="597"/>
  <c r="BW195" i="597"/>
  <c r="BX195" i="597"/>
  <c r="BY195" i="597"/>
  <c r="BZ195" i="597"/>
  <c r="CA195" i="597"/>
  <c r="CB195" i="597"/>
  <c r="CC195" i="597"/>
  <c r="CD195" i="597"/>
  <c r="CE195" i="597"/>
  <c r="CF195" i="597"/>
  <c r="CG195" i="597"/>
  <c r="CH195" i="597"/>
  <c r="CI195" i="597"/>
  <c r="CJ195" i="597"/>
  <c r="CK195" i="597"/>
  <c r="CL195" i="597"/>
  <c r="CM195" i="597"/>
  <c r="CN195" i="597"/>
  <c r="CO195" i="597"/>
  <c r="CP195" i="597"/>
  <c r="CQ195" i="597"/>
  <c r="CR195" i="597"/>
  <c r="CS195" i="597"/>
  <c r="CT195" i="597"/>
  <c r="CU195" i="597"/>
  <c r="CV195" i="597"/>
  <c r="CW195" i="597"/>
  <c r="CX195" i="597"/>
  <c r="CY195" i="597"/>
  <c r="CZ195" i="597"/>
  <c r="DA195" i="597"/>
  <c r="DB195" i="597"/>
  <c r="DC195" i="597"/>
  <c r="DD195" i="597"/>
  <c r="DE195" i="597"/>
  <c r="DF195" i="597"/>
  <c r="DG195" i="597"/>
  <c r="DH195" i="597"/>
  <c r="DI195" i="597"/>
  <c r="DJ195" i="597"/>
  <c r="DK195" i="597"/>
  <c r="DL195" i="597"/>
  <c r="DM195" i="597"/>
  <c r="DN195" i="597"/>
  <c r="DO195" i="597"/>
  <c r="DP195" i="597"/>
  <c r="DQ195" i="597"/>
  <c r="DR195" i="597"/>
  <c r="DS195" i="597"/>
  <c r="DT195" i="597"/>
  <c r="DU195" i="597"/>
  <c r="DV195" i="597"/>
  <c r="DW195" i="597"/>
  <c r="DX195" i="597"/>
  <c r="DY195" i="597"/>
  <c r="DZ195" i="597"/>
  <c r="EA195" i="597"/>
  <c r="EB195" i="597"/>
  <c r="EC195" i="597"/>
  <c r="ED195" i="597"/>
  <c r="EE195" i="597"/>
  <c r="EF195" i="597"/>
  <c r="EG195" i="597"/>
  <c r="EH195" i="597"/>
  <c r="EI195" i="597"/>
  <c r="EJ195" i="597"/>
  <c r="EK195" i="597"/>
  <c r="EL195" i="597"/>
  <c r="EM195" i="597"/>
  <c r="EN195" i="597"/>
  <c r="EO195" i="597"/>
  <c r="EP195" i="597"/>
  <c r="EQ195" i="597"/>
  <c r="ER195" i="597"/>
  <c r="ES195" i="597"/>
  <c r="ET195" i="597"/>
  <c r="BB195" i="597"/>
  <c r="BA195" i="597"/>
  <c r="AZ195" i="597"/>
  <c r="AY195" i="597"/>
  <c r="AZ92" i="597"/>
  <c r="BJ240" i="597"/>
  <c r="BK240" i="597"/>
  <c r="BL240" i="597"/>
  <c r="BJ241" i="597"/>
  <c r="BK241" i="597"/>
  <c r="BL241" i="597"/>
  <c r="BJ242" i="597"/>
  <c r="BK242" i="597"/>
  <c r="BL242" i="597"/>
  <c r="BJ243" i="597"/>
  <c r="BK243" i="597"/>
  <c r="BL243" i="597"/>
  <c r="BJ244" i="597"/>
  <c r="BK244" i="597"/>
  <c r="BL244" i="597"/>
  <c r="BJ245" i="597"/>
  <c r="BK245" i="597"/>
  <c r="BL245" i="597"/>
  <c r="BJ246" i="597"/>
  <c r="BK246" i="597"/>
  <c r="BL246" i="597"/>
  <c r="BJ247" i="597"/>
  <c r="BK247" i="597"/>
  <c r="BL247" i="597"/>
  <c r="BJ248" i="597"/>
  <c r="BK248" i="597"/>
  <c r="BL248" i="597"/>
  <c r="BJ249" i="597"/>
  <c r="BK249" i="597"/>
  <c r="BL249" i="597"/>
  <c r="BJ250" i="597"/>
  <c r="BK250" i="597"/>
  <c r="BL250" i="597"/>
  <c r="BJ251" i="597"/>
  <c r="BK251" i="597"/>
  <c r="BL251" i="597"/>
  <c r="BJ252" i="597"/>
  <c r="BK252" i="597"/>
  <c r="BL252" i="597"/>
  <c r="BJ253" i="597"/>
  <c r="BK253" i="597"/>
  <c r="BL253" i="597"/>
  <c r="BJ254" i="597"/>
  <c r="BK254" i="597"/>
  <c r="BL254" i="597"/>
  <c r="BJ255" i="597"/>
  <c r="BK255" i="597"/>
  <c r="BL255" i="597"/>
  <c r="BJ256" i="597"/>
  <c r="BK256" i="597"/>
  <c r="BL256" i="597"/>
  <c r="BJ257" i="597"/>
  <c r="BK257" i="597"/>
  <c r="BL257" i="597"/>
  <c r="BJ258" i="597"/>
  <c r="BK258" i="597"/>
  <c r="BL258" i="597"/>
  <c r="BJ259" i="597"/>
  <c r="BK259" i="597"/>
  <c r="BL259" i="597"/>
  <c r="BJ260" i="597"/>
  <c r="BK260" i="597"/>
  <c r="BL260" i="597"/>
  <c r="BJ261" i="597"/>
  <c r="BK261" i="597"/>
  <c r="BL261" i="597"/>
  <c r="BJ262" i="597"/>
  <c r="BK262" i="597"/>
  <c r="BL262" i="597"/>
  <c r="BJ263" i="597"/>
  <c r="BK263" i="597"/>
  <c r="BL263" i="597"/>
  <c r="BJ264" i="597"/>
  <c r="BK264" i="597"/>
  <c r="BL264" i="597"/>
  <c r="BJ265" i="597"/>
  <c r="BK265" i="597"/>
  <c r="BL265" i="597"/>
  <c r="BJ266" i="597"/>
  <c r="BK266" i="597"/>
  <c r="BL266" i="597"/>
  <c r="BJ267" i="597"/>
  <c r="BK267" i="597"/>
  <c r="BL267" i="597"/>
  <c r="BJ268" i="597"/>
  <c r="BK268" i="597"/>
  <c r="BL268" i="597"/>
  <c r="BJ269" i="597"/>
  <c r="BK269" i="597"/>
  <c r="BL269" i="597"/>
  <c r="BJ270" i="597"/>
  <c r="BK270" i="597"/>
  <c r="BL270" i="597"/>
  <c r="BJ271" i="597"/>
  <c r="BK271" i="597"/>
  <c r="BL271" i="597"/>
  <c r="BJ272" i="597"/>
  <c r="BK272" i="597"/>
  <c r="BL272" i="597"/>
  <c r="BJ273" i="597"/>
  <c r="BK273" i="597"/>
  <c r="BL273" i="597"/>
  <c r="BJ274" i="597"/>
  <c r="BK274" i="597"/>
  <c r="BL274" i="597"/>
  <c r="BJ275" i="597"/>
  <c r="BK275" i="597"/>
  <c r="BL275" i="597"/>
  <c r="BJ276" i="597"/>
  <c r="BK276" i="597"/>
  <c r="BL276" i="597"/>
  <c r="BJ277" i="597"/>
  <c r="BK277" i="597"/>
  <c r="BL277" i="597"/>
  <c r="BJ278" i="597"/>
  <c r="BK278" i="597"/>
  <c r="BL278" i="597"/>
  <c r="BJ279" i="597"/>
  <c r="BK279" i="597"/>
  <c r="BL279" i="597"/>
  <c r="BJ280" i="597"/>
  <c r="BK280" i="597"/>
  <c r="BL280" i="597"/>
  <c r="BJ281" i="597"/>
  <c r="BK281" i="597"/>
  <c r="BL281" i="597"/>
  <c r="BJ282" i="597"/>
  <c r="BK282" i="597"/>
  <c r="BL282" i="597"/>
  <c r="BJ283" i="597"/>
  <c r="BK283" i="597"/>
  <c r="BL283" i="597"/>
  <c r="BJ284" i="597"/>
  <c r="BK284" i="597"/>
  <c r="BL284" i="597"/>
  <c r="BJ285" i="597"/>
  <c r="BK285" i="597"/>
  <c r="BL285" i="597"/>
  <c r="BJ286" i="597"/>
  <c r="BK286" i="597"/>
  <c r="BL286" i="597"/>
  <c r="BJ287" i="597"/>
  <c r="BK287" i="597"/>
  <c r="BL287" i="597"/>
  <c r="BJ288" i="597"/>
  <c r="BK288" i="597"/>
  <c r="BL288" i="597"/>
  <c r="BJ289" i="597"/>
  <c r="BK289" i="597"/>
  <c r="BL289" i="597"/>
  <c r="BJ290" i="597"/>
  <c r="BK290" i="597"/>
  <c r="BL290" i="597"/>
  <c r="BJ291" i="597"/>
  <c r="BK291" i="597"/>
  <c r="BL291" i="597"/>
  <c r="BJ292" i="597"/>
  <c r="BK292" i="597"/>
  <c r="BL292" i="597"/>
  <c r="BJ293" i="597"/>
  <c r="BK293" i="597"/>
  <c r="BL293" i="597"/>
  <c r="BJ294" i="597"/>
  <c r="BK294" i="597"/>
  <c r="BL294" i="597"/>
  <c r="BJ295" i="597"/>
  <c r="BK295" i="597"/>
  <c r="BL295" i="597"/>
  <c r="BJ296" i="597"/>
  <c r="BK296" i="597"/>
  <c r="BL296" i="597"/>
  <c r="BJ297" i="597"/>
  <c r="BK297" i="597"/>
  <c r="BL297" i="597"/>
  <c r="BJ298" i="597"/>
  <c r="BK298" i="597"/>
  <c r="BL298" i="597"/>
  <c r="BJ299" i="597"/>
  <c r="BK299" i="597"/>
  <c r="BL299" i="597"/>
  <c r="BJ300" i="597"/>
  <c r="BK300" i="597"/>
  <c r="BL300" i="597"/>
  <c r="BJ301" i="597"/>
  <c r="BK301" i="597"/>
  <c r="BL301" i="597"/>
  <c r="BJ302" i="597"/>
  <c r="BK302" i="597"/>
  <c r="BL302" i="597"/>
  <c r="BJ303" i="597"/>
  <c r="BK303" i="597"/>
  <c r="BL303" i="597"/>
  <c r="BJ304" i="597"/>
  <c r="BK304" i="597"/>
  <c r="BL304" i="597"/>
  <c r="BJ305" i="597"/>
  <c r="BK305" i="597"/>
  <c r="BL305" i="597"/>
  <c r="BJ306" i="597"/>
  <c r="BK306" i="597"/>
  <c r="BL306" i="597"/>
  <c r="BJ307" i="597"/>
  <c r="BK307" i="597"/>
  <c r="BL307" i="597"/>
  <c r="BJ308" i="597"/>
  <c r="BK308" i="597"/>
  <c r="BL308" i="597"/>
  <c r="BJ309" i="597"/>
  <c r="BK309" i="597"/>
  <c r="BL309" i="597"/>
  <c r="BJ310" i="597"/>
  <c r="BK310" i="597"/>
  <c r="BL310" i="597"/>
  <c r="BJ311" i="597"/>
  <c r="BK311" i="597"/>
  <c r="BL311" i="597"/>
  <c r="BJ312" i="597"/>
  <c r="BK312" i="597"/>
  <c r="BL312" i="597"/>
  <c r="BJ313" i="597"/>
  <c r="BK313" i="597"/>
  <c r="BL313" i="597"/>
  <c r="BJ314" i="597"/>
  <c r="BK314" i="597"/>
  <c r="BL314" i="597"/>
  <c r="BJ315" i="597"/>
  <c r="BK315" i="597"/>
  <c r="BL315" i="597"/>
  <c r="BJ316" i="597"/>
  <c r="BK316" i="597"/>
  <c r="BL316" i="597"/>
  <c r="BJ317" i="597"/>
  <c r="BK317" i="597"/>
  <c r="BL317" i="597"/>
  <c r="BJ318" i="597"/>
  <c r="BK318" i="597"/>
  <c r="BL318" i="597"/>
  <c r="BJ319" i="597"/>
  <c r="BK319" i="597"/>
  <c r="BL319" i="597"/>
  <c r="BJ320" i="597"/>
  <c r="BK320" i="597"/>
  <c r="BL320" i="597"/>
  <c r="BJ321" i="597"/>
  <c r="BK321" i="597"/>
  <c r="BL321" i="597"/>
  <c r="BJ322" i="597"/>
  <c r="BK322" i="597"/>
  <c r="BL322" i="597"/>
  <c r="BJ323" i="597"/>
  <c r="BK323" i="597"/>
  <c r="BL323" i="597"/>
  <c r="BJ324" i="597"/>
  <c r="BK324" i="597"/>
  <c r="BL324" i="597"/>
  <c r="BJ325" i="597"/>
  <c r="BK325" i="597"/>
  <c r="BL325" i="597"/>
  <c r="BJ326" i="597"/>
  <c r="BK326" i="597"/>
  <c r="BL326" i="597"/>
  <c r="BJ327" i="597"/>
  <c r="BK327" i="597"/>
  <c r="BL327" i="597"/>
  <c r="BJ328" i="597"/>
  <c r="BK328" i="597"/>
  <c r="BL328" i="597"/>
  <c r="BJ329" i="597"/>
  <c r="BK329" i="597"/>
  <c r="BL329" i="597"/>
  <c r="BJ330" i="597"/>
  <c r="BK330" i="597"/>
  <c r="BL330" i="597"/>
  <c r="BJ331" i="597"/>
  <c r="BK331" i="597"/>
  <c r="BL331" i="597"/>
  <c r="BJ332" i="597"/>
  <c r="BK332" i="597"/>
  <c r="BL332" i="597"/>
  <c r="BJ333" i="597"/>
  <c r="BK333" i="597"/>
  <c r="BL333" i="597"/>
  <c r="BJ334" i="597"/>
  <c r="BK334" i="597"/>
  <c r="BL334" i="597"/>
  <c r="BJ335" i="597"/>
  <c r="BK335" i="597"/>
  <c r="BL335" i="597"/>
  <c r="BJ336" i="597"/>
  <c r="BK336" i="597"/>
  <c r="BL336" i="597"/>
  <c r="BJ337" i="597"/>
  <c r="BK337" i="597"/>
  <c r="BL337" i="597"/>
  <c r="BJ338" i="597"/>
  <c r="BK338" i="597"/>
  <c r="BL338" i="597"/>
  <c r="BJ339" i="597"/>
  <c r="BK339" i="597"/>
  <c r="BL339" i="597"/>
  <c r="BJ340" i="597"/>
  <c r="BK340" i="597"/>
  <c r="BL340" i="597"/>
  <c r="BJ341" i="597"/>
  <c r="BK341" i="597"/>
  <c r="BL341" i="597"/>
  <c r="BJ342" i="597"/>
  <c r="BK342" i="597"/>
  <c r="BL342" i="597"/>
  <c r="BJ343" i="597"/>
  <c r="BK343" i="597"/>
  <c r="BL343" i="597"/>
  <c r="BJ344" i="597"/>
  <c r="BK344" i="597"/>
  <c r="BL344" i="597"/>
  <c r="BJ345" i="597"/>
  <c r="BK345" i="597"/>
  <c r="BL345" i="597"/>
  <c r="BJ346" i="597"/>
  <c r="BK346" i="597"/>
  <c r="BL346" i="597"/>
  <c r="BJ347" i="597"/>
  <c r="BK347" i="597"/>
  <c r="BL347" i="597"/>
  <c r="BJ348" i="597"/>
  <c r="BK348" i="597"/>
  <c r="BL348" i="597"/>
  <c r="BJ349" i="597"/>
  <c r="BK349" i="597"/>
  <c r="BL349" i="597"/>
  <c r="BJ350" i="597"/>
  <c r="BK350" i="597"/>
  <c r="BL350" i="597"/>
  <c r="BJ351" i="597"/>
  <c r="BK351" i="597"/>
  <c r="BL351" i="597"/>
  <c r="BJ352" i="597"/>
  <c r="BK352" i="597"/>
  <c r="BL352" i="597"/>
  <c r="BJ353" i="597"/>
  <c r="BK353" i="597"/>
  <c r="BL353" i="597"/>
  <c r="BJ354" i="597"/>
  <c r="BK354" i="597"/>
  <c r="BL354" i="597"/>
  <c r="BJ355" i="597"/>
  <c r="BK355" i="597"/>
  <c r="BL355" i="597"/>
  <c r="BJ356" i="597"/>
  <c r="BK356" i="597"/>
  <c r="BL356" i="597"/>
  <c r="BJ357" i="597"/>
  <c r="BK357" i="597"/>
  <c r="BL357" i="597"/>
  <c r="BJ358" i="597"/>
  <c r="BK358" i="597"/>
  <c r="BL358" i="597"/>
  <c r="BJ359" i="597"/>
  <c r="BK359" i="597"/>
  <c r="BL359" i="597"/>
  <c r="BJ360" i="597"/>
  <c r="BK360" i="597"/>
  <c r="BL360" i="597"/>
  <c r="BJ361" i="597"/>
  <c r="BK361" i="597"/>
  <c r="BL361" i="597"/>
  <c r="BJ362" i="597"/>
  <c r="BK362" i="597"/>
  <c r="BL362" i="597"/>
  <c r="BJ363" i="597"/>
  <c r="BK363" i="597"/>
  <c r="BL363" i="597"/>
  <c r="BJ364" i="597"/>
  <c r="BK364" i="597"/>
  <c r="BL364" i="597"/>
  <c r="BJ365" i="597"/>
  <c r="BK365" i="597"/>
  <c r="BL365" i="597"/>
  <c r="BJ366" i="597"/>
  <c r="BK366" i="597"/>
  <c r="BL366" i="597"/>
  <c r="BJ367" i="597"/>
  <c r="BK367" i="597"/>
  <c r="BL367" i="597"/>
  <c r="BJ368" i="597"/>
  <c r="BK368" i="597"/>
  <c r="BL368" i="597"/>
  <c r="BJ369" i="597"/>
  <c r="BK369" i="597"/>
  <c r="BL369" i="597"/>
  <c r="BJ370" i="597"/>
  <c r="BK370" i="597"/>
  <c r="BL370" i="597"/>
  <c r="BJ371" i="597"/>
  <c r="BK371" i="597"/>
  <c r="BL371" i="597"/>
  <c r="BJ372" i="597"/>
  <c r="BK372" i="597"/>
  <c r="BL372" i="597"/>
  <c r="BJ373" i="597"/>
  <c r="BK373" i="597"/>
  <c r="BL373" i="597"/>
  <c r="BJ374" i="597"/>
  <c r="BK374" i="597"/>
  <c r="BL374" i="597"/>
  <c r="BJ375" i="597"/>
  <c r="BK375" i="597"/>
  <c r="BL375" i="597"/>
  <c r="BJ376" i="597"/>
  <c r="BK376" i="597"/>
  <c r="BL376" i="597"/>
  <c r="BJ377" i="597"/>
  <c r="BK377" i="597"/>
  <c r="BL377" i="597"/>
  <c r="BJ378" i="597"/>
  <c r="BK378" i="597"/>
  <c r="BL378" i="597"/>
  <c r="BJ379" i="597"/>
  <c r="BK379" i="597"/>
  <c r="BL379" i="597"/>
  <c r="BJ380" i="597"/>
  <c r="BK380" i="597"/>
  <c r="BL380" i="597"/>
  <c r="BJ381" i="597"/>
  <c r="BK381" i="597"/>
  <c r="BL381" i="597"/>
  <c r="BJ382" i="597"/>
  <c r="BK382" i="597"/>
  <c r="BL382" i="597"/>
  <c r="BJ383" i="597"/>
  <c r="BK383" i="597"/>
  <c r="BL383" i="597"/>
  <c r="BJ384" i="597"/>
  <c r="BK384" i="597"/>
  <c r="BL384" i="597"/>
  <c r="BJ385" i="597"/>
  <c r="BK385" i="597"/>
  <c r="BL385" i="597"/>
  <c r="BJ386" i="597"/>
  <c r="BK386" i="597"/>
  <c r="BL386" i="597"/>
  <c r="BJ387" i="597"/>
  <c r="BK387" i="597"/>
  <c r="BL387" i="597"/>
  <c r="BJ388" i="597"/>
  <c r="BK388" i="597"/>
  <c r="BL388" i="597"/>
  <c r="BJ389" i="597"/>
  <c r="BK389" i="597"/>
  <c r="BL389" i="597"/>
  <c r="BJ390" i="597"/>
  <c r="BK390" i="597"/>
  <c r="BL390" i="597"/>
  <c r="BJ391" i="597"/>
  <c r="BK391" i="597"/>
  <c r="BL391" i="597"/>
  <c r="BJ392" i="597"/>
  <c r="BK392" i="597"/>
  <c r="BL392" i="597"/>
  <c r="BJ393" i="597"/>
  <c r="BK393" i="597"/>
  <c r="BL393" i="597"/>
  <c r="BJ394" i="597"/>
  <c r="BK394" i="597"/>
  <c r="BL394" i="597"/>
  <c r="BJ395" i="597"/>
  <c r="BK395" i="597"/>
  <c r="BL395" i="597"/>
  <c r="BJ396" i="597"/>
  <c r="BK396" i="597"/>
  <c r="BL396" i="597"/>
  <c r="BJ397" i="597"/>
  <c r="BK397" i="597"/>
  <c r="BL397" i="597"/>
  <c r="BJ398" i="597"/>
  <c r="BK398" i="597"/>
  <c r="BL398" i="597"/>
  <c r="BJ399" i="597"/>
  <c r="BK399" i="597"/>
  <c r="BL399" i="597"/>
  <c r="BJ400" i="597"/>
  <c r="BK400" i="597"/>
  <c r="BL400" i="597"/>
  <c r="BJ401" i="597"/>
  <c r="BK401" i="597"/>
  <c r="BL401" i="597"/>
  <c r="BJ402" i="597"/>
  <c r="BK402" i="597"/>
  <c r="BL402" i="597"/>
  <c r="BJ403" i="597"/>
  <c r="BK403" i="597"/>
  <c r="BL403" i="597"/>
  <c r="BJ404" i="597"/>
  <c r="BK404" i="597"/>
  <c r="BL404" i="597"/>
  <c r="BJ405" i="597"/>
  <c r="BK405" i="597"/>
  <c r="BL405" i="597"/>
  <c r="BJ406" i="597"/>
  <c r="BK406" i="597"/>
  <c r="BL406" i="597"/>
  <c r="BJ407" i="597"/>
  <c r="BK407" i="597"/>
  <c r="BL407" i="597"/>
  <c r="BJ408" i="597"/>
  <c r="BK408" i="597"/>
  <c r="BL408" i="597"/>
  <c r="BJ409" i="597"/>
  <c r="BK409" i="597"/>
  <c r="BL409" i="597"/>
  <c r="BJ410" i="597"/>
  <c r="BK410" i="597"/>
  <c r="BL410" i="597"/>
  <c r="BJ411" i="597"/>
  <c r="BK411" i="597"/>
  <c r="BL411" i="597"/>
  <c r="BJ412" i="597"/>
  <c r="BK412" i="597"/>
  <c r="BL412" i="597"/>
  <c r="BJ413" i="597"/>
  <c r="BK413" i="597"/>
  <c r="BL413" i="597"/>
  <c r="BJ414" i="597"/>
  <c r="BK414" i="597"/>
  <c r="BL414" i="597"/>
  <c r="BJ415" i="597"/>
  <c r="BK415" i="597"/>
  <c r="BL415" i="597"/>
  <c r="BJ416" i="597"/>
  <c r="BK416" i="597"/>
  <c r="BL416" i="597"/>
  <c r="BJ417" i="597"/>
  <c r="BK417" i="597"/>
  <c r="BL417" i="597"/>
  <c r="BJ418" i="597"/>
  <c r="BK418" i="597"/>
  <c r="BL418" i="597"/>
  <c r="BJ419" i="597"/>
  <c r="BK419" i="597"/>
  <c r="BL419" i="597"/>
  <c r="BJ420" i="597"/>
  <c r="BK420" i="597"/>
  <c r="BL420" i="597"/>
  <c r="BJ421" i="597"/>
  <c r="BK421" i="597"/>
  <c r="BL421" i="597"/>
  <c r="BJ422" i="597"/>
  <c r="BK422" i="597"/>
  <c r="BL422" i="597"/>
  <c r="BJ423" i="597"/>
  <c r="BK423" i="597"/>
  <c r="BL423" i="597"/>
  <c r="BJ424" i="597"/>
  <c r="BK424" i="597"/>
  <c r="BL424" i="597"/>
  <c r="BJ425" i="597"/>
  <c r="BK425" i="597"/>
  <c r="BL425" i="597"/>
  <c r="BJ426" i="597"/>
  <c r="BK426" i="597"/>
  <c r="BL426" i="597"/>
  <c r="BJ427" i="597"/>
  <c r="BK427" i="597"/>
  <c r="BL427" i="597"/>
  <c r="BJ428" i="597"/>
  <c r="BK428" i="597"/>
  <c r="BL428" i="597"/>
  <c r="BJ429" i="597"/>
  <c r="BK429" i="597"/>
  <c r="BL429" i="597"/>
  <c r="BJ430" i="597"/>
  <c r="BK430" i="597"/>
  <c r="BL430" i="597"/>
  <c r="BJ431" i="597"/>
  <c r="BK431" i="597"/>
  <c r="BL431" i="597"/>
  <c r="BJ432" i="597"/>
  <c r="BK432" i="597"/>
  <c r="BL432" i="597"/>
  <c r="BJ433" i="597"/>
  <c r="BK433" i="597"/>
  <c r="BL433" i="597"/>
  <c r="BJ434" i="597"/>
  <c r="BK434" i="597"/>
  <c r="BL434" i="597"/>
  <c r="BJ435" i="597"/>
  <c r="BK435" i="597"/>
  <c r="BL435" i="597"/>
  <c r="BJ436" i="597"/>
  <c r="BK436" i="597"/>
  <c r="BL436" i="597"/>
  <c r="BJ437" i="597"/>
  <c r="BK437" i="597"/>
  <c r="BL437" i="597"/>
  <c r="BJ438" i="597"/>
  <c r="BK438" i="597"/>
  <c r="BL438" i="597"/>
  <c r="BJ439" i="597"/>
  <c r="BK439" i="597"/>
  <c r="BL439" i="597"/>
  <c r="BJ440" i="597"/>
  <c r="BK440" i="597"/>
  <c r="BL440" i="597"/>
  <c r="BJ441" i="597"/>
  <c r="BK441" i="597"/>
  <c r="BL441" i="597"/>
  <c r="BJ442" i="597"/>
  <c r="BK442" i="597"/>
  <c r="BL442" i="597"/>
  <c r="BJ443" i="597"/>
  <c r="BK443" i="597"/>
  <c r="BL443" i="597"/>
  <c r="BJ444" i="597"/>
  <c r="BK444" i="597"/>
  <c r="BL444" i="597"/>
  <c r="BJ445" i="597"/>
  <c r="BK445" i="597"/>
  <c r="BL445" i="597"/>
  <c r="BJ446" i="597"/>
  <c r="BK446" i="597"/>
  <c r="BL446" i="597"/>
  <c r="BJ447" i="597"/>
  <c r="BK447" i="597"/>
  <c r="BL447" i="597"/>
  <c r="BJ448" i="597"/>
  <c r="BK448" i="597"/>
  <c r="BL448" i="597"/>
  <c r="BJ449" i="597"/>
  <c r="BK449" i="597"/>
  <c r="BL449" i="597"/>
  <c r="BJ450" i="597"/>
  <c r="BK450" i="597"/>
  <c r="BL450" i="597"/>
  <c r="BJ451" i="597"/>
  <c r="BK451" i="597"/>
  <c r="BL451" i="597"/>
  <c r="BJ452" i="597"/>
  <c r="BK452" i="597"/>
  <c r="BL452" i="597"/>
  <c r="BJ453" i="597"/>
  <c r="BK453" i="597"/>
  <c r="BL453" i="597"/>
  <c r="BJ454" i="597"/>
  <c r="BK454" i="597"/>
  <c r="BL454" i="597"/>
  <c r="BJ455" i="597"/>
  <c r="BK455" i="597"/>
  <c r="BL455" i="597"/>
  <c r="BJ456" i="597"/>
  <c r="BK456" i="597"/>
  <c r="BL456" i="597"/>
  <c r="BJ457" i="597"/>
  <c r="BK457" i="597"/>
  <c r="BL457" i="597"/>
  <c r="BJ458" i="597"/>
  <c r="BK458" i="597"/>
  <c r="BL458" i="597"/>
  <c r="BJ459" i="597"/>
  <c r="BK459" i="597"/>
  <c r="BL459" i="597"/>
  <c r="BJ460" i="597"/>
  <c r="BK460" i="597"/>
  <c r="BL460" i="597"/>
  <c r="D240" i="597"/>
  <c r="G240" i="597" s="1"/>
  <c r="I240" i="597" s="1"/>
  <c r="E240" i="597"/>
  <c r="D241" i="597"/>
  <c r="G241" i="597" s="1"/>
  <c r="E241" i="597"/>
  <c r="D242" i="597"/>
  <c r="G242" i="597" s="1"/>
  <c r="E242" i="597"/>
  <c r="D243" i="597"/>
  <c r="G243" i="597" s="1"/>
  <c r="I243" i="597" s="1"/>
  <c r="E243" i="597"/>
  <c r="D244" i="597"/>
  <c r="G244" i="597" s="1"/>
  <c r="E244" i="597"/>
  <c r="D245" i="597"/>
  <c r="G245" i="597" s="1"/>
  <c r="I245" i="597" s="1"/>
  <c r="E245" i="597"/>
  <c r="D246" i="597"/>
  <c r="G246" i="597" s="1"/>
  <c r="E246" i="597"/>
  <c r="D247" i="597"/>
  <c r="G247" i="597" s="1"/>
  <c r="I247" i="597" s="1"/>
  <c r="E247" i="597"/>
  <c r="D248" i="597"/>
  <c r="G248" i="597" s="1"/>
  <c r="E248" i="597"/>
  <c r="D249" i="597"/>
  <c r="G249" i="597" s="1"/>
  <c r="I249" i="597" s="1"/>
  <c r="E249" i="597"/>
  <c r="D250" i="597"/>
  <c r="G250" i="597" s="1"/>
  <c r="E250" i="597"/>
  <c r="D251" i="597"/>
  <c r="G251" i="597" s="1"/>
  <c r="I251" i="597" s="1"/>
  <c r="E251" i="597"/>
  <c r="D252" i="597"/>
  <c r="G252" i="597" s="1"/>
  <c r="E252" i="597"/>
  <c r="D253" i="597"/>
  <c r="G253" i="597" s="1"/>
  <c r="I253" i="597" s="1"/>
  <c r="E253" i="597"/>
  <c r="D254" i="597"/>
  <c r="G254" i="597" s="1"/>
  <c r="E254" i="597"/>
  <c r="D255" i="597"/>
  <c r="G255" i="597" s="1"/>
  <c r="I255" i="597" s="1"/>
  <c r="E255" i="597"/>
  <c r="D256" i="597"/>
  <c r="G256" i="597" s="1"/>
  <c r="E256" i="597"/>
  <c r="D257" i="597"/>
  <c r="G257" i="597" s="1"/>
  <c r="I257" i="597" s="1"/>
  <c r="E257" i="597"/>
  <c r="D258" i="597"/>
  <c r="G258" i="597" s="1"/>
  <c r="E258" i="597"/>
  <c r="D259" i="597"/>
  <c r="G259" i="597" s="1"/>
  <c r="I259" i="597" s="1"/>
  <c r="E259" i="597"/>
  <c r="D260" i="597"/>
  <c r="G260" i="597" s="1"/>
  <c r="E260" i="597"/>
  <c r="D261" i="597"/>
  <c r="G261" i="597" s="1"/>
  <c r="I261" i="597" s="1"/>
  <c r="E261" i="597"/>
  <c r="D262" i="597"/>
  <c r="G262" i="597" s="1"/>
  <c r="E262" i="597"/>
  <c r="D263" i="597"/>
  <c r="G263" i="597" s="1"/>
  <c r="I263" i="597" s="1"/>
  <c r="E263" i="597"/>
  <c r="D264" i="597"/>
  <c r="G264" i="597" s="1"/>
  <c r="E264" i="597"/>
  <c r="D265" i="597"/>
  <c r="G265" i="597" s="1"/>
  <c r="I265" i="597" s="1"/>
  <c r="E265" i="597"/>
  <c r="D266" i="597"/>
  <c r="G266" i="597" s="1"/>
  <c r="E266" i="597"/>
  <c r="D267" i="597"/>
  <c r="G267" i="597" s="1"/>
  <c r="E267" i="597"/>
  <c r="D268" i="597"/>
  <c r="G268" i="597" s="1"/>
  <c r="E268" i="597"/>
  <c r="D269" i="597"/>
  <c r="G269" i="597" s="1"/>
  <c r="E269" i="597"/>
  <c r="D270" i="597"/>
  <c r="G270" i="597" s="1"/>
  <c r="E270" i="597"/>
  <c r="D271" i="597"/>
  <c r="G271" i="597" s="1"/>
  <c r="E271" i="597"/>
  <c r="D272" i="597"/>
  <c r="G272" i="597" s="1"/>
  <c r="E272" i="597"/>
  <c r="D273" i="597"/>
  <c r="G273" i="597" s="1"/>
  <c r="E273" i="597"/>
  <c r="D274" i="597"/>
  <c r="G274" i="597" s="1"/>
  <c r="E274" i="597"/>
  <c r="D275" i="597"/>
  <c r="G275" i="597" s="1"/>
  <c r="E275" i="597"/>
  <c r="D276" i="597"/>
  <c r="G276" i="597" s="1"/>
  <c r="E276" i="597"/>
  <c r="D277" i="597"/>
  <c r="G277" i="597" s="1"/>
  <c r="E277" i="597"/>
  <c r="D278" i="597"/>
  <c r="G278" i="597" s="1"/>
  <c r="E278" i="597"/>
  <c r="D279" i="597"/>
  <c r="G279" i="597" s="1"/>
  <c r="E279" i="597"/>
  <c r="D280" i="597"/>
  <c r="G280" i="597" s="1"/>
  <c r="E280" i="597"/>
  <c r="D281" i="597"/>
  <c r="G281" i="597" s="1"/>
  <c r="E281" i="597"/>
  <c r="D282" i="597"/>
  <c r="G282" i="597" s="1"/>
  <c r="E282" i="597"/>
  <c r="D283" i="597"/>
  <c r="G283" i="597" s="1"/>
  <c r="E283" i="597"/>
  <c r="D284" i="597"/>
  <c r="G284" i="597" s="1"/>
  <c r="E284" i="597"/>
  <c r="F284" i="597" s="1"/>
  <c r="D285" i="597"/>
  <c r="G285" i="597" s="1"/>
  <c r="E285" i="597"/>
  <c r="D286" i="597"/>
  <c r="G286" i="597" s="1"/>
  <c r="E286" i="597"/>
  <c r="F286" i="597" s="1"/>
  <c r="D287" i="597"/>
  <c r="G287" i="597" s="1"/>
  <c r="E287" i="597"/>
  <c r="D288" i="597"/>
  <c r="G288" i="597" s="1"/>
  <c r="E288" i="597"/>
  <c r="F288" i="597" s="1"/>
  <c r="D289" i="597"/>
  <c r="G289" i="597" s="1"/>
  <c r="E289" i="597"/>
  <c r="D290" i="597"/>
  <c r="G290" i="597" s="1"/>
  <c r="E290" i="597"/>
  <c r="F290" i="597" s="1"/>
  <c r="D291" i="597"/>
  <c r="G291" i="597" s="1"/>
  <c r="E291" i="597"/>
  <c r="D292" i="597"/>
  <c r="G292" i="597" s="1"/>
  <c r="E292" i="597"/>
  <c r="F292" i="597" s="1"/>
  <c r="D293" i="597"/>
  <c r="G293" i="597" s="1"/>
  <c r="E293" i="597"/>
  <c r="D294" i="597"/>
  <c r="G294" i="597" s="1"/>
  <c r="E294" i="597"/>
  <c r="F294" i="597" s="1"/>
  <c r="D295" i="597"/>
  <c r="G295" i="597" s="1"/>
  <c r="E295" i="597"/>
  <c r="D296" i="597"/>
  <c r="G296" i="597" s="1"/>
  <c r="E296" i="597"/>
  <c r="F296" i="597" s="1"/>
  <c r="D297" i="597"/>
  <c r="G297" i="597" s="1"/>
  <c r="E297" i="597"/>
  <c r="D298" i="597"/>
  <c r="G298" i="597" s="1"/>
  <c r="E298" i="597"/>
  <c r="F298" i="597" s="1"/>
  <c r="D299" i="597"/>
  <c r="G299" i="597" s="1"/>
  <c r="E299" i="597"/>
  <c r="D300" i="597"/>
  <c r="G300" i="597" s="1"/>
  <c r="E300" i="597"/>
  <c r="F300" i="597" s="1"/>
  <c r="D301" i="597"/>
  <c r="G301" i="597" s="1"/>
  <c r="E301" i="597"/>
  <c r="D302" i="597"/>
  <c r="G302" i="597" s="1"/>
  <c r="E302" i="597"/>
  <c r="F302" i="597" s="1"/>
  <c r="D303" i="597"/>
  <c r="G303" i="597" s="1"/>
  <c r="E303" i="597"/>
  <c r="D304" i="597"/>
  <c r="G304" i="597" s="1"/>
  <c r="E304" i="597"/>
  <c r="F304" i="597" s="1"/>
  <c r="D305" i="597"/>
  <c r="G305" i="597" s="1"/>
  <c r="E305" i="597"/>
  <c r="D306" i="597"/>
  <c r="G306" i="597" s="1"/>
  <c r="E306" i="597"/>
  <c r="F306" i="597" s="1"/>
  <c r="D307" i="597"/>
  <c r="G307" i="597" s="1"/>
  <c r="E307" i="597"/>
  <c r="D308" i="597"/>
  <c r="G308" i="597" s="1"/>
  <c r="E308" i="597"/>
  <c r="F308" i="597" s="1"/>
  <c r="D309" i="597"/>
  <c r="G309" i="597" s="1"/>
  <c r="E309" i="597"/>
  <c r="D310" i="597"/>
  <c r="G310" i="597" s="1"/>
  <c r="E310" i="597"/>
  <c r="F310" i="597" s="1"/>
  <c r="D311" i="597"/>
  <c r="G311" i="597" s="1"/>
  <c r="E311" i="597"/>
  <c r="D312" i="597"/>
  <c r="G312" i="597" s="1"/>
  <c r="E312" i="597"/>
  <c r="F312" i="597" s="1"/>
  <c r="D313" i="597"/>
  <c r="G313" i="597" s="1"/>
  <c r="E313" i="597"/>
  <c r="D314" i="597"/>
  <c r="G314" i="597" s="1"/>
  <c r="E314" i="597"/>
  <c r="F314" i="597" s="1"/>
  <c r="D315" i="597"/>
  <c r="G315" i="597" s="1"/>
  <c r="E315" i="597"/>
  <c r="D316" i="597"/>
  <c r="G316" i="597" s="1"/>
  <c r="E316" i="597"/>
  <c r="F316" i="597" s="1"/>
  <c r="D317" i="597"/>
  <c r="G317" i="597" s="1"/>
  <c r="E317" i="597"/>
  <c r="D318" i="597"/>
  <c r="G318" i="597" s="1"/>
  <c r="E318" i="597"/>
  <c r="F318" i="597" s="1"/>
  <c r="D319" i="597"/>
  <c r="G319" i="597" s="1"/>
  <c r="E319" i="597"/>
  <c r="D320" i="597"/>
  <c r="G320" i="597" s="1"/>
  <c r="E320" i="597"/>
  <c r="F320" i="597" s="1"/>
  <c r="D321" i="597"/>
  <c r="G321" i="597" s="1"/>
  <c r="E321" i="597"/>
  <c r="D322" i="597"/>
  <c r="G322" i="597" s="1"/>
  <c r="E322" i="597"/>
  <c r="F322" i="597" s="1"/>
  <c r="D323" i="597"/>
  <c r="G323" i="597" s="1"/>
  <c r="E323" i="597"/>
  <c r="D324" i="597"/>
  <c r="G324" i="597" s="1"/>
  <c r="E324" i="597"/>
  <c r="F324" i="597" s="1"/>
  <c r="D325" i="597"/>
  <c r="E325" i="597"/>
  <c r="D326" i="597"/>
  <c r="E326" i="597"/>
  <c r="D327" i="597"/>
  <c r="E327" i="597"/>
  <c r="D328" i="597"/>
  <c r="E328" i="597"/>
  <c r="D329" i="597"/>
  <c r="E329" i="597"/>
  <c r="D330" i="597"/>
  <c r="E330" i="597"/>
  <c r="D331" i="597"/>
  <c r="E331" i="597"/>
  <c r="D332" i="597"/>
  <c r="E332" i="597"/>
  <c r="D333" i="597"/>
  <c r="E333" i="597"/>
  <c r="D334" i="597"/>
  <c r="E334" i="597"/>
  <c r="D335" i="597"/>
  <c r="E335" i="597"/>
  <c r="D336" i="597"/>
  <c r="E336" i="597"/>
  <c r="D337" i="597"/>
  <c r="E337" i="597"/>
  <c r="D338" i="597"/>
  <c r="E338" i="597"/>
  <c r="D339" i="597"/>
  <c r="E339" i="597"/>
  <c r="D340" i="597"/>
  <c r="E340" i="597"/>
  <c r="D341" i="597"/>
  <c r="E341" i="597"/>
  <c r="D342" i="597"/>
  <c r="E342" i="597"/>
  <c r="D343" i="597"/>
  <c r="E343" i="597"/>
  <c r="D344" i="597"/>
  <c r="E344" i="597"/>
  <c r="D345" i="597"/>
  <c r="E345" i="597"/>
  <c r="D346" i="597"/>
  <c r="G346" i="597" s="1"/>
  <c r="E346" i="597"/>
  <c r="D347" i="597"/>
  <c r="G347" i="597" s="1"/>
  <c r="E347" i="597"/>
  <c r="D348" i="597"/>
  <c r="G348" i="597" s="1"/>
  <c r="E348" i="597"/>
  <c r="D349" i="597"/>
  <c r="G349" i="597" s="1"/>
  <c r="E349" i="597"/>
  <c r="D350" i="597"/>
  <c r="G350" i="597" s="1"/>
  <c r="E350" i="597"/>
  <c r="D351" i="597"/>
  <c r="G351" i="597" s="1"/>
  <c r="E351" i="597"/>
  <c r="D352" i="597"/>
  <c r="G352" i="597" s="1"/>
  <c r="E352" i="597"/>
  <c r="D353" i="597"/>
  <c r="G353" i="597" s="1"/>
  <c r="E353" i="597"/>
  <c r="D354" i="597"/>
  <c r="G354" i="597" s="1"/>
  <c r="E354" i="597"/>
  <c r="D355" i="597"/>
  <c r="G355" i="597" s="1"/>
  <c r="E355" i="597"/>
  <c r="D356" i="597"/>
  <c r="G356" i="597" s="1"/>
  <c r="E356" i="597"/>
  <c r="D357" i="597"/>
  <c r="G357" i="597" s="1"/>
  <c r="E357" i="597"/>
  <c r="D358" i="597"/>
  <c r="G358" i="597" s="1"/>
  <c r="E358" i="597"/>
  <c r="D359" i="597"/>
  <c r="G359" i="597" s="1"/>
  <c r="E359" i="597"/>
  <c r="D360" i="597"/>
  <c r="G360" i="597" s="1"/>
  <c r="E360" i="597"/>
  <c r="D361" i="597"/>
  <c r="G361" i="597" s="1"/>
  <c r="E361" i="597"/>
  <c r="D362" i="597"/>
  <c r="G362" i="597" s="1"/>
  <c r="E362" i="597"/>
  <c r="D363" i="597"/>
  <c r="G363" i="597" s="1"/>
  <c r="E363" i="597"/>
  <c r="D364" i="597"/>
  <c r="G364" i="597" s="1"/>
  <c r="E364" i="597"/>
  <c r="D365" i="597"/>
  <c r="G365" i="597" s="1"/>
  <c r="E365" i="597"/>
  <c r="D366" i="597"/>
  <c r="G366" i="597" s="1"/>
  <c r="E366" i="597"/>
  <c r="D367" i="597"/>
  <c r="G367" i="597" s="1"/>
  <c r="E367" i="597"/>
  <c r="D368" i="597"/>
  <c r="G368" i="597" s="1"/>
  <c r="E368" i="597"/>
  <c r="D369" i="597"/>
  <c r="G369" i="597" s="1"/>
  <c r="E369" i="597"/>
  <c r="D370" i="597"/>
  <c r="G370" i="597" s="1"/>
  <c r="E370" i="597"/>
  <c r="D371" i="597"/>
  <c r="G371" i="597" s="1"/>
  <c r="E371" i="597"/>
  <c r="D372" i="597"/>
  <c r="G372" i="597" s="1"/>
  <c r="E372" i="597"/>
  <c r="D373" i="597"/>
  <c r="G373" i="597" s="1"/>
  <c r="E373" i="597"/>
  <c r="D374" i="597"/>
  <c r="G374" i="597" s="1"/>
  <c r="E374" i="597"/>
  <c r="D375" i="597"/>
  <c r="G375" i="597" s="1"/>
  <c r="E375" i="597"/>
  <c r="D376" i="597"/>
  <c r="G376" i="597" s="1"/>
  <c r="E376" i="597"/>
  <c r="D377" i="597"/>
  <c r="G377" i="597" s="1"/>
  <c r="E377" i="597"/>
  <c r="D378" i="597"/>
  <c r="G378" i="597" s="1"/>
  <c r="E378" i="597"/>
  <c r="D379" i="597"/>
  <c r="G379" i="597" s="1"/>
  <c r="E379" i="597"/>
  <c r="D380" i="597"/>
  <c r="G380" i="597" s="1"/>
  <c r="E380" i="597"/>
  <c r="D381" i="597"/>
  <c r="G381" i="597" s="1"/>
  <c r="E381" i="597"/>
  <c r="D382" i="597"/>
  <c r="G382" i="597" s="1"/>
  <c r="E382" i="597"/>
  <c r="D383" i="597"/>
  <c r="G383" i="597" s="1"/>
  <c r="E383" i="597"/>
  <c r="D384" i="597"/>
  <c r="G384" i="597" s="1"/>
  <c r="E384" i="597"/>
  <c r="D385" i="597"/>
  <c r="G385" i="597" s="1"/>
  <c r="E385" i="597"/>
  <c r="D386" i="597"/>
  <c r="G386" i="597" s="1"/>
  <c r="E386" i="597"/>
  <c r="D387" i="597"/>
  <c r="G387" i="597" s="1"/>
  <c r="E387" i="597"/>
  <c r="D388" i="597"/>
  <c r="G388" i="597" s="1"/>
  <c r="E388" i="597"/>
  <c r="D389" i="597"/>
  <c r="G389" i="597" s="1"/>
  <c r="E389" i="597"/>
  <c r="D390" i="597"/>
  <c r="G390" i="597" s="1"/>
  <c r="E390" i="597"/>
  <c r="D391" i="597"/>
  <c r="G391" i="597" s="1"/>
  <c r="E391" i="597"/>
  <c r="D392" i="597"/>
  <c r="G392" i="597" s="1"/>
  <c r="E392" i="597"/>
  <c r="D393" i="597"/>
  <c r="G393" i="597" s="1"/>
  <c r="E393" i="597"/>
  <c r="D394" i="597"/>
  <c r="G394" i="597" s="1"/>
  <c r="E394" i="597"/>
  <c r="D395" i="597"/>
  <c r="G395" i="597" s="1"/>
  <c r="E395" i="597"/>
  <c r="D396" i="597"/>
  <c r="G396" i="597" s="1"/>
  <c r="E396" i="597"/>
  <c r="D397" i="597"/>
  <c r="G397" i="597" s="1"/>
  <c r="E397" i="597"/>
  <c r="D398" i="597"/>
  <c r="G398" i="597" s="1"/>
  <c r="E398" i="597"/>
  <c r="D399" i="597"/>
  <c r="G399" i="597" s="1"/>
  <c r="E399" i="597"/>
  <c r="D400" i="597"/>
  <c r="G400" i="597" s="1"/>
  <c r="E400" i="597"/>
  <c r="D401" i="597"/>
  <c r="G401" i="597" s="1"/>
  <c r="E401" i="597"/>
  <c r="D402" i="597"/>
  <c r="G402" i="597" s="1"/>
  <c r="E402" i="597"/>
  <c r="D403" i="597"/>
  <c r="G403" i="597" s="1"/>
  <c r="E403" i="597"/>
  <c r="D404" i="597"/>
  <c r="G404" i="597" s="1"/>
  <c r="E404" i="597"/>
  <c r="D405" i="597"/>
  <c r="G405" i="597" s="1"/>
  <c r="E405" i="597"/>
  <c r="D406" i="597"/>
  <c r="G406" i="597" s="1"/>
  <c r="E406" i="597"/>
  <c r="D407" i="597"/>
  <c r="G407" i="597" s="1"/>
  <c r="E407" i="597"/>
  <c r="D408" i="597"/>
  <c r="G408" i="597" s="1"/>
  <c r="E408" i="597"/>
  <c r="D409" i="597"/>
  <c r="G409" i="597" s="1"/>
  <c r="E409" i="597"/>
  <c r="D410" i="597"/>
  <c r="G410" i="597" s="1"/>
  <c r="E410" i="597"/>
  <c r="F410" i="597" s="1"/>
  <c r="D411" i="597"/>
  <c r="G411" i="597" s="1"/>
  <c r="E411" i="597"/>
  <c r="D412" i="597"/>
  <c r="G412" i="597" s="1"/>
  <c r="E412" i="597"/>
  <c r="D413" i="597"/>
  <c r="G413" i="597" s="1"/>
  <c r="E413" i="597"/>
  <c r="D414" i="597"/>
  <c r="G414" i="597" s="1"/>
  <c r="E414" i="597"/>
  <c r="D415" i="597"/>
  <c r="G415" i="597" s="1"/>
  <c r="E415" i="597"/>
  <c r="D416" i="597"/>
  <c r="G416" i="597" s="1"/>
  <c r="E416" i="597"/>
  <c r="D417" i="597"/>
  <c r="G417" i="597" s="1"/>
  <c r="E417" i="597"/>
  <c r="D418" i="597"/>
  <c r="G418" i="597" s="1"/>
  <c r="E418" i="597"/>
  <c r="D419" i="597"/>
  <c r="G419" i="597" s="1"/>
  <c r="E419" i="597"/>
  <c r="D420" i="597"/>
  <c r="G420" i="597" s="1"/>
  <c r="E420" i="597"/>
  <c r="D421" i="597"/>
  <c r="G421" i="597" s="1"/>
  <c r="E421" i="597"/>
  <c r="D422" i="597"/>
  <c r="G422" i="597" s="1"/>
  <c r="I422" i="597" s="1"/>
  <c r="E422" i="597"/>
  <c r="D423" i="597"/>
  <c r="G423" i="597" s="1"/>
  <c r="E423" i="597"/>
  <c r="D424" i="597"/>
  <c r="G424" i="597" s="1"/>
  <c r="I424" i="597" s="1"/>
  <c r="E424" i="597"/>
  <c r="D425" i="597"/>
  <c r="G425" i="597" s="1"/>
  <c r="E425" i="597"/>
  <c r="D426" i="597"/>
  <c r="G426" i="597" s="1"/>
  <c r="I426" i="597" s="1"/>
  <c r="E426" i="597"/>
  <c r="D427" i="597"/>
  <c r="G427" i="597" s="1"/>
  <c r="E427" i="597"/>
  <c r="D428" i="597"/>
  <c r="G428" i="597" s="1"/>
  <c r="I428" i="597" s="1"/>
  <c r="E428" i="597"/>
  <c r="D429" i="597"/>
  <c r="G429" i="597" s="1"/>
  <c r="E429" i="597"/>
  <c r="D430" i="597"/>
  <c r="G430" i="597" s="1"/>
  <c r="I430" i="597" s="1"/>
  <c r="E430" i="597"/>
  <c r="D431" i="597"/>
  <c r="G431" i="597" s="1"/>
  <c r="E431" i="597"/>
  <c r="D432" i="597"/>
  <c r="G432" i="597" s="1"/>
  <c r="I432" i="597" s="1"/>
  <c r="E432" i="597"/>
  <c r="D433" i="597"/>
  <c r="G433" i="597" s="1"/>
  <c r="E433" i="597"/>
  <c r="D434" i="597"/>
  <c r="G434" i="597" s="1"/>
  <c r="I434" i="597" s="1"/>
  <c r="E434" i="597"/>
  <c r="D435" i="597"/>
  <c r="G435" i="597" s="1"/>
  <c r="E435" i="597"/>
  <c r="D436" i="597"/>
  <c r="G436" i="597" s="1"/>
  <c r="I436" i="597" s="1"/>
  <c r="E436" i="597"/>
  <c r="D437" i="597"/>
  <c r="G437" i="597" s="1"/>
  <c r="E437" i="597"/>
  <c r="D438" i="597"/>
  <c r="G438" i="597" s="1"/>
  <c r="I438" i="597" s="1"/>
  <c r="E438" i="597"/>
  <c r="D439" i="597"/>
  <c r="G439" i="597" s="1"/>
  <c r="E439" i="597"/>
  <c r="D440" i="597"/>
  <c r="G440" i="597" s="1"/>
  <c r="I440" i="597" s="1"/>
  <c r="E440" i="597"/>
  <c r="D441" i="597"/>
  <c r="G441" i="597" s="1"/>
  <c r="E441" i="597"/>
  <c r="D442" i="597"/>
  <c r="G442" i="597" s="1"/>
  <c r="I442" i="597" s="1"/>
  <c r="E442" i="597"/>
  <c r="D443" i="597"/>
  <c r="G443" i="597" s="1"/>
  <c r="E443" i="597"/>
  <c r="D444" i="597"/>
  <c r="G444" i="597" s="1"/>
  <c r="I444" i="597" s="1"/>
  <c r="E444" i="597"/>
  <c r="D445" i="597"/>
  <c r="G445" i="597" s="1"/>
  <c r="E445" i="597"/>
  <c r="D446" i="597"/>
  <c r="G446" i="597" s="1"/>
  <c r="I446" i="597" s="1"/>
  <c r="E446" i="597"/>
  <c r="D447" i="597"/>
  <c r="G447" i="597" s="1"/>
  <c r="E447" i="597"/>
  <c r="D448" i="597"/>
  <c r="G448" i="597" s="1"/>
  <c r="I448" i="597" s="1"/>
  <c r="E448" i="597"/>
  <c r="D449" i="597"/>
  <c r="G449" i="597" s="1"/>
  <c r="E449" i="597"/>
  <c r="D450" i="597"/>
  <c r="G450" i="597" s="1"/>
  <c r="I450" i="597" s="1"/>
  <c r="E450" i="597"/>
  <c r="D451" i="597"/>
  <c r="G451" i="597" s="1"/>
  <c r="E451" i="597"/>
  <c r="D452" i="597"/>
  <c r="G452" i="597" s="1"/>
  <c r="I452" i="597" s="1"/>
  <c r="E452" i="597"/>
  <c r="D453" i="597"/>
  <c r="G453" i="597" s="1"/>
  <c r="E453" i="597"/>
  <c r="D454" i="597"/>
  <c r="G454" i="597" s="1"/>
  <c r="I454" i="597" s="1"/>
  <c r="E454" i="597"/>
  <c r="D455" i="597"/>
  <c r="G455" i="597" s="1"/>
  <c r="E455" i="597"/>
  <c r="D456" i="597"/>
  <c r="G456" i="597" s="1"/>
  <c r="I456" i="597" s="1"/>
  <c r="E456" i="597"/>
  <c r="D457" i="597"/>
  <c r="G457" i="597" s="1"/>
  <c r="E457" i="597"/>
  <c r="D458" i="597"/>
  <c r="G458" i="597" s="1"/>
  <c r="I458" i="597" s="1"/>
  <c r="E458" i="597"/>
  <c r="D459" i="597"/>
  <c r="G459" i="597" s="1"/>
  <c r="E459" i="597"/>
  <c r="D460" i="597"/>
  <c r="G460" i="597" s="1"/>
  <c r="I460" i="597" s="1"/>
  <c r="E460" i="597"/>
  <c r="F460" i="597" s="1"/>
  <c r="BL239" i="597"/>
  <c r="BK239" i="597"/>
  <c r="BJ239" i="597"/>
  <c r="E239" i="597"/>
  <c r="D239" i="597"/>
  <c r="G239" i="597" s="1"/>
  <c r="G129" i="597" a="1"/>
  <c r="G129" i="597" s="1"/>
  <c r="F129" i="597"/>
  <c r="BQ144" i="597"/>
  <c r="BP144" i="597"/>
  <c r="BO144" i="597"/>
  <c r="BN144" i="597"/>
  <c r="BM144" i="597"/>
  <c r="BL144" i="597"/>
  <c r="BK144" i="597"/>
  <c r="BJ144" i="597"/>
  <c r="BI144" i="597"/>
  <c r="BH144" i="597"/>
  <c r="BG144" i="597"/>
  <c r="BF144" i="597"/>
  <c r="BE144" i="597"/>
  <c r="BD144" i="597"/>
  <c r="BC144" i="597"/>
  <c r="BQ143" i="597"/>
  <c r="BP143" i="597"/>
  <c r="BO143" i="597"/>
  <c r="BN143" i="597"/>
  <c r="BM143" i="597"/>
  <c r="BL143" i="597"/>
  <c r="BK143" i="597"/>
  <c r="BJ143" i="597"/>
  <c r="BI143" i="597"/>
  <c r="BH143" i="597"/>
  <c r="BG143" i="597"/>
  <c r="BF143" i="597"/>
  <c r="BE143" i="597"/>
  <c r="BD143" i="597"/>
  <c r="BC143" i="597"/>
  <c r="BQ142" i="597"/>
  <c r="BP142" i="597"/>
  <c r="BO142" i="597"/>
  <c r="BN142" i="597"/>
  <c r="BM142" i="597"/>
  <c r="BL142" i="597"/>
  <c r="BK142" i="597"/>
  <c r="BJ142" i="597"/>
  <c r="BI142" i="597"/>
  <c r="BH142" i="597"/>
  <c r="BG142" i="597"/>
  <c r="BF142" i="597"/>
  <c r="BE142" i="597"/>
  <c r="BD142" i="597"/>
  <c r="BC142" i="597"/>
  <c r="BQ141" i="597"/>
  <c r="BP141" i="597"/>
  <c r="BO141" i="597"/>
  <c r="BN141" i="597"/>
  <c r="BM141" i="597"/>
  <c r="BL141" i="597"/>
  <c r="BK141" i="597"/>
  <c r="BJ141" i="597"/>
  <c r="BI141" i="597"/>
  <c r="BH141" i="597"/>
  <c r="BG141" i="597"/>
  <c r="BF141" i="597"/>
  <c r="BE141" i="597"/>
  <c r="BD141" i="597"/>
  <c r="BC141" i="597"/>
  <c r="BQ140" i="597"/>
  <c r="BP140" i="597"/>
  <c r="BO140" i="597"/>
  <c r="BN140" i="597"/>
  <c r="BM140" i="597"/>
  <c r="BL140" i="597"/>
  <c r="BK140" i="597"/>
  <c r="BJ140" i="597"/>
  <c r="BI140" i="597"/>
  <c r="BH140" i="597"/>
  <c r="BG140" i="597"/>
  <c r="BF140" i="597"/>
  <c r="BE140" i="597"/>
  <c r="BD140" i="597"/>
  <c r="BC140" i="597"/>
  <c r="BQ139" i="597"/>
  <c r="BP139" i="597"/>
  <c r="BO139" i="597"/>
  <c r="BN139" i="597"/>
  <c r="BM139" i="597"/>
  <c r="BL139" i="597"/>
  <c r="BK139" i="597"/>
  <c r="BJ139" i="597"/>
  <c r="BI139" i="597"/>
  <c r="BH139" i="597"/>
  <c r="BG139" i="597"/>
  <c r="BF139" i="597"/>
  <c r="BE139" i="597"/>
  <c r="BD139" i="597"/>
  <c r="BC139" i="597"/>
  <c r="BQ138" i="597"/>
  <c r="BP138" i="597"/>
  <c r="BO138" i="597"/>
  <c r="BN138" i="597"/>
  <c r="BM138" i="597"/>
  <c r="BL138" i="597"/>
  <c r="BK138" i="597"/>
  <c r="BJ138" i="597"/>
  <c r="BI138" i="597"/>
  <c r="BH138" i="597"/>
  <c r="BG138" i="597"/>
  <c r="BF138" i="597"/>
  <c r="BE138" i="597"/>
  <c r="BD138" i="597"/>
  <c r="BC138" i="597"/>
  <c r="BQ137" i="597"/>
  <c r="BP137" i="597"/>
  <c r="BO137" i="597"/>
  <c r="BN137" i="597"/>
  <c r="BM137" i="597"/>
  <c r="BL137" i="597"/>
  <c r="BK137" i="597"/>
  <c r="BJ137" i="597"/>
  <c r="BI137" i="597"/>
  <c r="BH137" i="597"/>
  <c r="BG137" i="597"/>
  <c r="BF137" i="597"/>
  <c r="BE137" i="597"/>
  <c r="BD137" i="597"/>
  <c r="BC137" i="597"/>
  <c r="BQ136" i="597"/>
  <c r="BP136" i="597"/>
  <c r="BO136" i="597"/>
  <c r="BN136" i="597"/>
  <c r="BM136" i="597"/>
  <c r="BL136" i="597"/>
  <c r="BK136" i="597"/>
  <c r="BJ136" i="597"/>
  <c r="BI136" i="597"/>
  <c r="BH136" i="597"/>
  <c r="BG136" i="597"/>
  <c r="BF136" i="597"/>
  <c r="BE136" i="597"/>
  <c r="BD136" i="597"/>
  <c r="BC136" i="597"/>
  <c r="BQ135" i="597"/>
  <c r="BP135" i="597"/>
  <c r="BO135" i="597"/>
  <c r="BN135" i="597"/>
  <c r="BM135" i="597"/>
  <c r="BL135" i="597"/>
  <c r="BK135" i="597"/>
  <c r="BJ135" i="597"/>
  <c r="BI135" i="597"/>
  <c r="BH135" i="597"/>
  <c r="BG135" i="597"/>
  <c r="BF135" i="597"/>
  <c r="BE135" i="597"/>
  <c r="BD135" i="597"/>
  <c r="BC135" i="597"/>
  <c r="BQ134" i="597"/>
  <c r="BP134" i="597"/>
  <c r="BO134" i="597"/>
  <c r="BN134" i="597"/>
  <c r="BM134" i="597"/>
  <c r="BL134" i="597"/>
  <c r="BK134" i="597"/>
  <c r="BJ134" i="597"/>
  <c r="BI134" i="597"/>
  <c r="BH134" i="597"/>
  <c r="BG134" i="597"/>
  <c r="BF134" i="597"/>
  <c r="BE134" i="597"/>
  <c r="BD134" i="597"/>
  <c r="BC134" i="597"/>
  <c r="BQ133" i="597"/>
  <c r="BP133" i="597"/>
  <c r="BO133" i="597"/>
  <c r="BN133" i="597"/>
  <c r="BM133" i="597"/>
  <c r="BL133" i="597"/>
  <c r="BK133" i="597"/>
  <c r="BJ133" i="597"/>
  <c r="BI133" i="597"/>
  <c r="BH133" i="597"/>
  <c r="BG133" i="597"/>
  <c r="BF133" i="597"/>
  <c r="BE133" i="597"/>
  <c r="BD133" i="597"/>
  <c r="BC133" i="597"/>
  <c r="BQ132" i="597"/>
  <c r="BP132" i="597"/>
  <c r="BO132" i="597"/>
  <c r="BN132" i="597"/>
  <c r="BM132" i="597"/>
  <c r="BL132" i="597"/>
  <c r="BK132" i="597"/>
  <c r="BJ132" i="597"/>
  <c r="BI132" i="597"/>
  <c r="BH132" i="597"/>
  <c r="BG132" i="597"/>
  <c r="BF132" i="597"/>
  <c r="BE132" i="597"/>
  <c r="BD132" i="597"/>
  <c r="BC132" i="597"/>
  <c r="BQ145" i="597"/>
  <c r="BQ131" i="597"/>
  <c r="BQ130" i="597"/>
  <c r="BP145" i="597"/>
  <c r="BP131" i="597"/>
  <c r="BP130" i="597"/>
  <c r="BO145" i="597"/>
  <c r="BO131" i="597"/>
  <c r="BO130" i="597"/>
  <c r="BN145" i="597"/>
  <c r="BN131" i="597"/>
  <c r="BN130" i="597"/>
  <c r="BM145" i="597"/>
  <c r="BM131" i="597"/>
  <c r="BM130" i="597"/>
  <c r="BL145" i="597"/>
  <c r="BL131" i="597"/>
  <c r="BL130" i="597"/>
  <c r="BK145" i="597"/>
  <c r="BK131" i="597"/>
  <c r="BK130" i="597"/>
  <c r="BJ145" i="597"/>
  <c r="BJ131" i="597"/>
  <c r="BJ130" i="597"/>
  <c r="BI145" i="597"/>
  <c r="BI131" i="597"/>
  <c r="BI130" i="597"/>
  <c r="BH145" i="597"/>
  <c r="BH131" i="597"/>
  <c r="BH130" i="597"/>
  <c r="BG145" i="597"/>
  <c r="BG131" i="597"/>
  <c r="BG130" i="597"/>
  <c r="BF145" i="597"/>
  <c r="BF131" i="597"/>
  <c r="BF130" i="597"/>
  <c r="BE145" i="597"/>
  <c r="BE131" i="597"/>
  <c r="BE130" i="597"/>
  <c r="BD145" i="597"/>
  <c r="BD131" i="597"/>
  <c r="BD130" i="597"/>
  <c r="BC145" i="597"/>
  <c r="BC131" i="597"/>
  <c r="BC130" i="597"/>
  <c r="BB145" i="597"/>
  <c r="BB131" i="597"/>
  <c r="BB130" i="597"/>
  <c r="AZ126" i="597"/>
  <c r="B131" i="597" s="1"/>
  <c r="AB119" i="597"/>
  <c r="AA119" i="597"/>
  <c r="Z119" i="597"/>
  <c r="F115" i="597"/>
  <c r="D115" i="597"/>
  <c r="C115" i="597"/>
  <c r="A115" i="597"/>
  <c r="F114" i="597"/>
  <c r="D114" i="597"/>
  <c r="A114" i="597"/>
  <c r="F113" i="597"/>
  <c r="D113" i="597"/>
  <c r="A113" i="597"/>
  <c r="H112" i="597"/>
  <c r="G112" i="597"/>
  <c r="F112" i="597"/>
  <c r="C112" i="597"/>
  <c r="B112" i="597"/>
  <c r="A112" i="597"/>
  <c r="D110" i="597"/>
  <c r="C110" i="597"/>
  <c r="D84" i="597"/>
  <c r="I84" i="597" s="1"/>
  <c r="F83" i="597"/>
  <c r="D83" i="597"/>
  <c r="A83" i="597"/>
  <c r="F82" i="597"/>
  <c r="A82" i="597"/>
  <c r="H81" i="597"/>
  <c r="G81" i="597"/>
  <c r="C81" i="597"/>
  <c r="B81" i="597"/>
  <c r="C79" i="597"/>
  <c r="C56" i="597"/>
  <c r="C11" i="597" s="1"/>
  <c r="F54" i="597"/>
  <c r="B50" i="597"/>
  <c r="B49" i="597"/>
  <c r="B48" i="597"/>
  <c r="B47" i="597"/>
  <c r="B46" i="597"/>
  <c r="B45" i="597"/>
  <c r="B44" i="597"/>
  <c r="B43" i="597"/>
  <c r="B42" i="597"/>
  <c r="B41" i="597"/>
  <c r="B40" i="597"/>
  <c r="B39" i="597"/>
  <c r="B38" i="597"/>
  <c r="B37" i="597"/>
  <c r="B36" i="597"/>
  <c r="B35" i="597"/>
  <c r="I31" i="597"/>
  <c r="F50" i="597" s="1"/>
  <c r="E31" i="597"/>
  <c r="D31" i="597"/>
  <c r="I30" i="597"/>
  <c r="F49" i="597" s="1"/>
  <c r="E30" i="597"/>
  <c r="D30" i="597"/>
  <c r="I29" i="597"/>
  <c r="F48" i="597" s="1"/>
  <c r="E29" i="597"/>
  <c r="D29" i="597"/>
  <c r="I28" i="597"/>
  <c r="F47" i="597" s="1"/>
  <c r="E28" i="597"/>
  <c r="D28" i="597"/>
  <c r="I27" i="597"/>
  <c r="F46" i="597" s="1"/>
  <c r="E27" i="597"/>
  <c r="D27" i="597"/>
  <c r="I26" i="597"/>
  <c r="F45" i="597" s="1"/>
  <c r="E26" i="597"/>
  <c r="D26" i="597"/>
  <c r="I25" i="597"/>
  <c r="F44" i="597" s="1"/>
  <c r="E25" i="597"/>
  <c r="D25" i="597"/>
  <c r="I24" i="597"/>
  <c r="F43" i="597" s="1"/>
  <c r="E24" i="597"/>
  <c r="D24" i="597"/>
  <c r="I23" i="597"/>
  <c r="F42" i="597" s="1"/>
  <c r="E23" i="597"/>
  <c r="D23" i="597"/>
  <c r="I22" i="597"/>
  <c r="F41" i="597" s="1"/>
  <c r="E22" i="597"/>
  <c r="D22" i="597"/>
  <c r="I21" i="597"/>
  <c r="F40" i="597" s="1"/>
  <c r="E21" i="597"/>
  <c r="D21" i="597"/>
  <c r="I20" i="597"/>
  <c r="F39" i="597" s="1"/>
  <c r="E20" i="597"/>
  <c r="D20" i="597"/>
  <c r="I19" i="597"/>
  <c r="F38" i="597" s="1"/>
  <c r="E19" i="597"/>
  <c r="D19" i="597"/>
  <c r="I18" i="597"/>
  <c r="F37" i="597" s="1"/>
  <c r="E18" i="597"/>
  <c r="D18" i="597"/>
  <c r="I17" i="597"/>
  <c r="F36" i="597" s="1"/>
  <c r="E17" i="597"/>
  <c r="D17" i="597"/>
  <c r="I16" i="597"/>
  <c r="F35" i="597" s="1"/>
  <c r="E16" i="597"/>
  <c r="D16" i="597"/>
  <c r="E15" i="597"/>
  <c r="D15" i="597"/>
  <c r="D79" i="589"/>
  <c r="C91" i="589" s="1"/>
  <c r="AZ10" i="589"/>
  <c r="I11" i="589" s="1"/>
  <c r="EV219" i="589"/>
  <c r="EU219" i="589"/>
  <c r="BC219" i="589"/>
  <c r="BD219" i="589"/>
  <c r="BE219" i="589"/>
  <c r="BF219" i="589"/>
  <c r="BG219" i="589"/>
  <c r="BH219" i="589"/>
  <c r="BI219" i="589"/>
  <c r="BJ219" i="589"/>
  <c r="BK219" i="589"/>
  <c r="BL219" i="589"/>
  <c r="BM219" i="589"/>
  <c r="BN219" i="589"/>
  <c r="BO219" i="589"/>
  <c r="BP219" i="589"/>
  <c r="BQ219" i="589"/>
  <c r="BR219" i="589"/>
  <c r="BS219" i="589"/>
  <c r="BT219" i="589"/>
  <c r="BU219" i="589"/>
  <c r="BV219" i="589"/>
  <c r="BW219" i="589"/>
  <c r="BX219" i="589"/>
  <c r="BY219" i="589"/>
  <c r="BZ219" i="589"/>
  <c r="CA219" i="589"/>
  <c r="CB219" i="589"/>
  <c r="CC219" i="589"/>
  <c r="CD219" i="589"/>
  <c r="CE219" i="589"/>
  <c r="CF219" i="589"/>
  <c r="CG219" i="589"/>
  <c r="CH219" i="589"/>
  <c r="CI219" i="589"/>
  <c r="CJ219" i="589"/>
  <c r="CK219" i="589"/>
  <c r="CL219" i="589"/>
  <c r="CM219" i="589"/>
  <c r="CN219" i="589"/>
  <c r="CO219" i="589"/>
  <c r="CP219" i="589"/>
  <c r="CQ219" i="589"/>
  <c r="CR219" i="589"/>
  <c r="CS219" i="589"/>
  <c r="CT219" i="589"/>
  <c r="CU219" i="589"/>
  <c r="CV219" i="589"/>
  <c r="CW219" i="589"/>
  <c r="CX219" i="589"/>
  <c r="CY219" i="589"/>
  <c r="CZ219" i="589"/>
  <c r="DA219" i="589"/>
  <c r="DB219" i="589"/>
  <c r="DC219" i="589"/>
  <c r="DD219" i="589"/>
  <c r="DE219" i="589"/>
  <c r="DF219" i="589"/>
  <c r="DG219" i="589"/>
  <c r="DH219" i="589"/>
  <c r="DI219" i="589"/>
  <c r="DJ219" i="589"/>
  <c r="DK219" i="589"/>
  <c r="DL219" i="589"/>
  <c r="DM219" i="589"/>
  <c r="DN219" i="589"/>
  <c r="DO219" i="589"/>
  <c r="DP219" i="589"/>
  <c r="DQ219" i="589"/>
  <c r="DR219" i="589"/>
  <c r="DS219" i="589"/>
  <c r="DT219" i="589"/>
  <c r="DU219" i="589"/>
  <c r="DV219" i="589"/>
  <c r="DW219" i="589"/>
  <c r="DX219" i="589"/>
  <c r="DY219" i="589"/>
  <c r="DZ219" i="589"/>
  <c r="EA219" i="589"/>
  <c r="EB219" i="589"/>
  <c r="EC219" i="589"/>
  <c r="ED219" i="589"/>
  <c r="EE219" i="589"/>
  <c r="EF219" i="589"/>
  <c r="EG219" i="589"/>
  <c r="EH219" i="589"/>
  <c r="EI219" i="589"/>
  <c r="EJ219" i="589"/>
  <c r="EK219" i="589"/>
  <c r="EL219" i="589"/>
  <c r="EM219" i="589"/>
  <c r="EN219" i="589"/>
  <c r="EO219" i="589"/>
  <c r="EP219" i="589"/>
  <c r="EQ219" i="589"/>
  <c r="ER219" i="589"/>
  <c r="ES219" i="589"/>
  <c r="ET219" i="589"/>
  <c r="BB219" i="589"/>
  <c r="BA219" i="589"/>
  <c r="AZ219" i="589"/>
  <c r="AY219" i="589"/>
  <c r="EV195" i="589"/>
  <c r="EU195" i="589"/>
  <c r="BC195" i="589"/>
  <c r="BD195" i="589"/>
  <c r="BE195" i="589"/>
  <c r="BF195" i="589"/>
  <c r="BG195" i="589"/>
  <c r="BH195" i="589"/>
  <c r="BI195" i="589"/>
  <c r="BJ195" i="589"/>
  <c r="BK195" i="589"/>
  <c r="BL195" i="589"/>
  <c r="BM195" i="589"/>
  <c r="BN195" i="589"/>
  <c r="BO195" i="589"/>
  <c r="BP195" i="589"/>
  <c r="BQ195" i="589"/>
  <c r="BR195" i="589"/>
  <c r="BS195" i="589"/>
  <c r="BT195" i="589"/>
  <c r="BU195" i="589"/>
  <c r="BV195" i="589"/>
  <c r="BW195" i="589"/>
  <c r="BX195" i="589"/>
  <c r="BY195" i="589"/>
  <c r="BZ195" i="589"/>
  <c r="CA195" i="589"/>
  <c r="CB195" i="589"/>
  <c r="CC195" i="589"/>
  <c r="CD195" i="589"/>
  <c r="CE195" i="589"/>
  <c r="CF195" i="589"/>
  <c r="CG195" i="589"/>
  <c r="CH195" i="589"/>
  <c r="CI195" i="589"/>
  <c r="CJ195" i="589"/>
  <c r="CK195" i="589"/>
  <c r="CL195" i="589"/>
  <c r="CM195" i="589"/>
  <c r="CN195" i="589"/>
  <c r="CO195" i="589"/>
  <c r="CP195" i="589"/>
  <c r="CQ195" i="589"/>
  <c r="CR195" i="589"/>
  <c r="CS195" i="589"/>
  <c r="CT195" i="589"/>
  <c r="CU195" i="589"/>
  <c r="CV195" i="589"/>
  <c r="CW195" i="589"/>
  <c r="CX195" i="589"/>
  <c r="CY195" i="589"/>
  <c r="CZ195" i="589"/>
  <c r="DA195" i="589"/>
  <c r="DB195" i="589"/>
  <c r="DC195" i="589"/>
  <c r="DD195" i="589"/>
  <c r="DE195" i="589"/>
  <c r="DF195" i="589"/>
  <c r="DG195" i="589"/>
  <c r="DH195" i="589"/>
  <c r="DI195" i="589"/>
  <c r="DJ195" i="589"/>
  <c r="DK195" i="589"/>
  <c r="DL195" i="589"/>
  <c r="DM195" i="589"/>
  <c r="DN195" i="589"/>
  <c r="DO195" i="589"/>
  <c r="DP195" i="589"/>
  <c r="DQ195" i="589"/>
  <c r="DR195" i="589"/>
  <c r="DS195" i="589"/>
  <c r="DT195" i="589"/>
  <c r="DU195" i="589"/>
  <c r="DV195" i="589"/>
  <c r="DW195" i="589"/>
  <c r="DX195" i="589"/>
  <c r="DY195" i="589"/>
  <c r="DZ195" i="589"/>
  <c r="EA195" i="589"/>
  <c r="EB195" i="589"/>
  <c r="EC195" i="589"/>
  <c r="ED195" i="589"/>
  <c r="EE195" i="589"/>
  <c r="EF195" i="589"/>
  <c r="EG195" i="589"/>
  <c r="EH195" i="589"/>
  <c r="EI195" i="589"/>
  <c r="EJ195" i="589"/>
  <c r="EK195" i="589"/>
  <c r="EL195" i="589"/>
  <c r="EM195" i="589"/>
  <c r="EN195" i="589"/>
  <c r="EO195" i="589"/>
  <c r="EP195" i="589"/>
  <c r="EQ195" i="589"/>
  <c r="ER195" i="589"/>
  <c r="ES195" i="589"/>
  <c r="ET195" i="589"/>
  <c r="BB195" i="589"/>
  <c r="BA195" i="589"/>
  <c r="AZ195" i="589"/>
  <c r="AY195" i="589"/>
  <c r="C83" i="589"/>
  <c r="BJ240" i="589"/>
  <c r="BK240" i="589"/>
  <c r="BL240" i="589"/>
  <c r="BJ241" i="589"/>
  <c r="BK241" i="589"/>
  <c r="BL241" i="589"/>
  <c r="BJ242" i="589"/>
  <c r="BK242" i="589"/>
  <c r="BL242" i="589"/>
  <c r="BJ243" i="589"/>
  <c r="BK243" i="589"/>
  <c r="BL243" i="589"/>
  <c r="BJ244" i="589"/>
  <c r="BK244" i="589"/>
  <c r="BL244" i="589"/>
  <c r="BJ245" i="589"/>
  <c r="BK245" i="589"/>
  <c r="BL245" i="589"/>
  <c r="BJ246" i="589"/>
  <c r="BK246" i="589"/>
  <c r="BL246" i="589"/>
  <c r="BJ247" i="589"/>
  <c r="BK247" i="589"/>
  <c r="BL247" i="589"/>
  <c r="BJ248" i="589"/>
  <c r="BK248" i="589"/>
  <c r="BL248" i="589"/>
  <c r="BJ249" i="589"/>
  <c r="BK249" i="589"/>
  <c r="BL249" i="589"/>
  <c r="BJ250" i="589"/>
  <c r="BK250" i="589"/>
  <c r="BL250" i="589"/>
  <c r="BJ251" i="589"/>
  <c r="BK251" i="589"/>
  <c r="BL251" i="589"/>
  <c r="BJ252" i="589"/>
  <c r="BK252" i="589"/>
  <c r="BL252" i="589"/>
  <c r="BJ253" i="589"/>
  <c r="BK253" i="589"/>
  <c r="BL253" i="589"/>
  <c r="BJ254" i="589"/>
  <c r="BK254" i="589"/>
  <c r="BL254" i="589"/>
  <c r="BJ255" i="589"/>
  <c r="BK255" i="589"/>
  <c r="BL255" i="589"/>
  <c r="BJ256" i="589"/>
  <c r="BK256" i="589"/>
  <c r="BL256" i="589"/>
  <c r="BJ257" i="589"/>
  <c r="BK257" i="589"/>
  <c r="BL257" i="589"/>
  <c r="BJ258" i="589"/>
  <c r="BK258" i="589"/>
  <c r="BL258" i="589"/>
  <c r="BJ259" i="589"/>
  <c r="BK259" i="589"/>
  <c r="BL259" i="589"/>
  <c r="BJ260" i="589"/>
  <c r="BK260" i="589"/>
  <c r="BL260" i="589"/>
  <c r="BJ261" i="589"/>
  <c r="BK261" i="589"/>
  <c r="BL261" i="589"/>
  <c r="BJ262" i="589"/>
  <c r="BK262" i="589"/>
  <c r="BL262" i="589"/>
  <c r="BJ263" i="589"/>
  <c r="BK263" i="589"/>
  <c r="BL263" i="589"/>
  <c r="BJ264" i="589"/>
  <c r="BK264" i="589"/>
  <c r="BL264" i="589"/>
  <c r="BJ265" i="589"/>
  <c r="BK265" i="589"/>
  <c r="BL265" i="589"/>
  <c r="BJ266" i="589"/>
  <c r="BK266" i="589"/>
  <c r="BL266" i="589"/>
  <c r="BJ267" i="589"/>
  <c r="BK267" i="589"/>
  <c r="BL267" i="589"/>
  <c r="BJ268" i="589"/>
  <c r="BK268" i="589"/>
  <c r="BL268" i="589"/>
  <c r="BJ269" i="589"/>
  <c r="BK269" i="589"/>
  <c r="BL269" i="589"/>
  <c r="BJ270" i="589"/>
  <c r="BK270" i="589"/>
  <c r="BL270" i="589"/>
  <c r="BJ271" i="589"/>
  <c r="BK271" i="589"/>
  <c r="BL271" i="589"/>
  <c r="BJ272" i="589"/>
  <c r="BK272" i="589"/>
  <c r="BL272" i="589"/>
  <c r="BJ273" i="589"/>
  <c r="BK273" i="589"/>
  <c r="BL273" i="589"/>
  <c r="BJ274" i="589"/>
  <c r="BK274" i="589"/>
  <c r="BL274" i="589"/>
  <c r="BJ275" i="589"/>
  <c r="BK275" i="589"/>
  <c r="BL275" i="589"/>
  <c r="BJ276" i="589"/>
  <c r="BK276" i="589"/>
  <c r="BL276" i="589"/>
  <c r="BJ277" i="589"/>
  <c r="BK277" i="589"/>
  <c r="BL277" i="589"/>
  <c r="BJ278" i="589"/>
  <c r="BK278" i="589"/>
  <c r="BL278" i="589"/>
  <c r="BJ279" i="589"/>
  <c r="BK279" i="589"/>
  <c r="BL279" i="589"/>
  <c r="BJ280" i="589"/>
  <c r="BK280" i="589"/>
  <c r="BL280" i="589"/>
  <c r="BJ281" i="589"/>
  <c r="BK281" i="589"/>
  <c r="BL281" i="589"/>
  <c r="BJ282" i="589"/>
  <c r="BK282" i="589"/>
  <c r="BL282" i="589"/>
  <c r="BJ283" i="589"/>
  <c r="BK283" i="589"/>
  <c r="BL283" i="589"/>
  <c r="BJ284" i="589"/>
  <c r="BK284" i="589"/>
  <c r="BL284" i="589"/>
  <c r="BJ285" i="589"/>
  <c r="BK285" i="589"/>
  <c r="BL285" i="589"/>
  <c r="BJ286" i="589"/>
  <c r="BK286" i="589"/>
  <c r="BL286" i="589"/>
  <c r="BJ287" i="589"/>
  <c r="BK287" i="589"/>
  <c r="BL287" i="589"/>
  <c r="BJ288" i="589"/>
  <c r="BK288" i="589"/>
  <c r="BL288" i="589"/>
  <c r="BJ289" i="589"/>
  <c r="BK289" i="589"/>
  <c r="BL289" i="589"/>
  <c r="BJ290" i="589"/>
  <c r="BK290" i="589"/>
  <c r="BL290" i="589"/>
  <c r="BJ291" i="589"/>
  <c r="BK291" i="589"/>
  <c r="BL291" i="589"/>
  <c r="BJ292" i="589"/>
  <c r="BK292" i="589"/>
  <c r="BL292" i="589"/>
  <c r="BJ293" i="589"/>
  <c r="BK293" i="589"/>
  <c r="BL293" i="589"/>
  <c r="BJ294" i="589"/>
  <c r="BK294" i="589"/>
  <c r="BL294" i="589"/>
  <c r="BJ295" i="589"/>
  <c r="BK295" i="589"/>
  <c r="BL295" i="589"/>
  <c r="BJ296" i="589"/>
  <c r="BK296" i="589"/>
  <c r="BL296" i="589"/>
  <c r="BJ297" i="589"/>
  <c r="BK297" i="589"/>
  <c r="BL297" i="589"/>
  <c r="BJ298" i="589"/>
  <c r="BK298" i="589"/>
  <c r="BL298" i="589"/>
  <c r="BJ299" i="589"/>
  <c r="BK299" i="589"/>
  <c r="BL299" i="589"/>
  <c r="BJ300" i="589"/>
  <c r="BK300" i="589"/>
  <c r="BL300" i="589"/>
  <c r="BJ301" i="589"/>
  <c r="BK301" i="589"/>
  <c r="BL301" i="589"/>
  <c r="BJ302" i="589"/>
  <c r="BK302" i="589"/>
  <c r="BL302" i="589"/>
  <c r="BJ303" i="589"/>
  <c r="BK303" i="589"/>
  <c r="BL303" i="589"/>
  <c r="BJ304" i="589"/>
  <c r="BK304" i="589"/>
  <c r="BL304" i="589"/>
  <c r="BJ305" i="589"/>
  <c r="BK305" i="589"/>
  <c r="BL305" i="589"/>
  <c r="BJ306" i="589"/>
  <c r="BK306" i="589"/>
  <c r="BL306" i="589"/>
  <c r="BJ307" i="589"/>
  <c r="BK307" i="589"/>
  <c r="BL307" i="589"/>
  <c r="BJ308" i="589"/>
  <c r="BK308" i="589"/>
  <c r="BL308" i="589"/>
  <c r="BJ309" i="589"/>
  <c r="BK309" i="589"/>
  <c r="BL309" i="589"/>
  <c r="BJ310" i="589"/>
  <c r="BK310" i="589"/>
  <c r="BL310" i="589"/>
  <c r="BJ311" i="589"/>
  <c r="BK311" i="589"/>
  <c r="BL311" i="589"/>
  <c r="BJ312" i="589"/>
  <c r="BK312" i="589"/>
  <c r="BL312" i="589"/>
  <c r="BJ313" i="589"/>
  <c r="BK313" i="589"/>
  <c r="BL313" i="589"/>
  <c r="BJ314" i="589"/>
  <c r="BK314" i="589"/>
  <c r="BL314" i="589"/>
  <c r="BJ315" i="589"/>
  <c r="BK315" i="589"/>
  <c r="BL315" i="589"/>
  <c r="BJ316" i="589"/>
  <c r="BK316" i="589"/>
  <c r="BL316" i="589"/>
  <c r="BJ317" i="589"/>
  <c r="BK317" i="589"/>
  <c r="BL317" i="589"/>
  <c r="BJ318" i="589"/>
  <c r="BK318" i="589"/>
  <c r="BL318" i="589"/>
  <c r="BJ319" i="589"/>
  <c r="BK319" i="589"/>
  <c r="BL319" i="589"/>
  <c r="BJ320" i="589"/>
  <c r="BK320" i="589"/>
  <c r="BL320" i="589"/>
  <c r="BJ321" i="589"/>
  <c r="BK321" i="589"/>
  <c r="BL321" i="589"/>
  <c r="BJ322" i="589"/>
  <c r="BK322" i="589"/>
  <c r="BL322" i="589"/>
  <c r="BJ323" i="589"/>
  <c r="BK323" i="589"/>
  <c r="BL323" i="589"/>
  <c r="BJ324" i="589"/>
  <c r="BK324" i="589"/>
  <c r="BL324" i="589"/>
  <c r="BJ325" i="589"/>
  <c r="BK325" i="589"/>
  <c r="BL325" i="589"/>
  <c r="BJ326" i="589"/>
  <c r="BK326" i="589"/>
  <c r="BL326" i="589"/>
  <c r="BJ327" i="589"/>
  <c r="BK327" i="589"/>
  <c r="BL327" i="589"/>
  <c r="BJ328" i="589"/>
  <c r="BK328" i="589"/>
  <c r="BL328" i="589"/>
  <c r="BJ329" i="589"/>
  <c r="BK329" i="589"/>
  <c r="BL329" i="589"/>
  <c r="BJ330" i="589"/>
  <c r="BK330" i="589"/>
  <c r="BL330" i="589"/>
  <c r="BJ331" i="589"/>
  <c r="BK331" i="589"/>
  <c r="BL331" i="589"/>
  <c r="BJ332" i="589"/>
  <c r="BK332" i="589"/>
  <c r="BL332" i="589"/>
  <c r="BJ333" i="589"/>
  <c r="BK333" i="589"/>
  <c r="BL333" i="589"/>
  <c r="BJ334" i="589"/>
  <c r="BK334" i="589"/>
  <c r="BL334" i="589"/>
  <c r="BJ335" i="589"/>
  <c r="BK335" i="589"/>
  <c r="BL335" i="589"/>
  <c r="BJ336" i="589"/>
  <c r="BK336" i="589"/>
  <c r="BL336" i="589"/>
  <c r="BJ337" i="589"/>
  <c r="BK337" i="589"/>
  <c r="BL337" i="589"/>
  <c r="BJ338" i="589"/>
  <c r="BK338" i="589"/>
  <c r="BL338" i="589"/>
  <c r="BJ339" i="589"/>
  <c r="BK339" i="589"/>
  <c r="BL339" i="589"/>
  <c r="BJ340" i="589"/>
  <c r="BK340" i="589"/>
  <c r="BL340" i="589"/>
  <c r="BJ341" i="589"/>
  <c r="BK341" i="589"/>
  <c r="BL341" i="589"/>
  <c r="BJ342" i="589"/>
  <c r="BK342" i="589"/>
  <c r="BL342" i="589"/>
  <c r="BJ343" i="589"/>
  <c r="BK343" i="589"/>
  <c r="BL343" i="589"/>
  <c r="BJ344" i="589"/>
  <c r="BK344" i="589"/>
  <c r="BL344" i="589"/>
  <c r="BJ345" i="589"/>
  <c r="BK345" i="589"/>
  <c r="BL345" i="589"/>
  <c r="BJ346" i="589"/>
  <c r="BK346" i="589"/>
  <c r="BL346" i="589"/>
  <c r="BJ347" i="589"/>
  <c r="BK347" i="589"/>
  <c r="BL347" i="589"/>
  <c r="BJ348" i="589"/>
  <c r="BK348" i="589"/>
  <c r="BL348" i="589"/>
  <c r="BJ349" i="589"/>
  <c r="BK349" i="589"/>
  <c r="BL349" i="589"/>
  <c r="BJ350" i="589"/>
  <c r="BK350" i="589"/>
  <c r="BL350" i="589"/>
  <c r="BJ351" i="589"/>
  <c r="BK351" i="589"/>
  <c r="BL351" i="589"/>
  <c r="BJ352" i="589"/>
  <c r="BK352" i="589"/>
  <c r="BL352" i="589"/>
  <c r="BJ353" i="589"/>
  <c r="BK353" i="589"/>
  <c r="BL353" i="589"/>
  <c r="BJ354" i="589"/>
  <c r="BK354" i="589"/>
  <c r="BL354" i="589"/>
  <c r="BJ355" i="589"/>
  <c r="BK355" i="589"/>
  <c r="BL355" i="589"/>
  <c r="BJ356" i="589"/>
  <c r="BK356" i="589"/>
  <c r="BL356" i="589"/>
  <c r="BJ357" i="589"/>
  <c r="BK357" i="589"/>
  <c r="BL357" i="589"/>
  <c r="BJ358" i="589"/>
  <c r="BK358" i="589"/>
  <c r="BL358" i="589"/>
  <c r="BJ359" i="589"/>
  <c r="BK359" i="589"/>
  <c r="BL359" i="589"/>
  <c r="BJ360" i="589"/>
  <c r="BK360" i="589"/>
  <c r="BL360" i="589"/>
  <c r="BJ361" i="589"/>
  <c r="BK361" i="589"/>
  <c r="BL361" i="589"/>
  <c r="BJ362" i="589"/>
  <c r="BK362" i="589"/>
  <c r="BL362" i="589"/>
  <c r="BJ363" i="589"/>
  <c r="BK363" i="589"/>
  <c r="BL363" i="589"/>
  <c r="BJ364" i="589"/>
  <c r="BK364" i="589"/>
  <c r="BL364" i="589"/>
  <c r="BJ365" i="589"/>
  <c r="BK365" i="589"/>
  <c r="BL365" i="589"/>
  <c r="BJ366" i="589"/>
  <c r="BK366" i="589"/>
  <c r="BL366" i="589"/>
  <c r="BJ367" i="589"/>
  <c r="BK367" i="589"/>
  <c r="BL367" i="589"/>
  <c r="BJ368" i="589"/>
  <c r="BK368" i="589"/>
  <c r="BL368" i="589"/>
  <c r="BJ369" i="589"/>
  <c r="BK369" i="589"/>
  <c r="BL369" i="589"/>
  <c r="BJ370" i="589"/>
  <c r="BK370" i="589"/>
  <c r="BL370" i="589"/>
  <c r="BJ371" i="589"/>
  <c r="BK371" i="589"/>
  <c r="BL371" i="589"/>
  <c r="BJ372" i="589"/>
  <c r="BK372" i="589"/>
  <c r="BL372" i="589"/>
  <c r="BJ373" i="589"/>
  <c r="BK373" i="589"/>
  <c r="BL373" i="589"/>
  <c r="BJ374" i="589"/>
  <c r="BK374" i="589"/>
  <c r="BL374" i="589"/>
  <c r="BJ375" i="589"/>
  <c r="BK375" i="589"/>
  <c r="BL375" i="589"/>
  <c r="BJ376" i="589"/>
  <c r="BK376" i="589"/>
  <c r="BL376" i="589"/>
  <c r="BJ377" i="589"/>
  <c r="BK377" i="589"/>
  <c r="BL377" i="589"/>
  <c r="BJ378" i="589"/>
  <c r="BK378" i="589"/>
  <c r="BL378" i="589"/>
  <c r="BJ379" i="589"/>
  <c r="BK379" i="589"/>
  <c r="BL379" i="589"/>
  <c r="BJ380" i="589"/>
  <c r="BK380" i="589"/>
  <c r="BL380" i="589"/>
  <c r="BJ381" i="589"/>
  <c r="BK381" i="589"/>
  <c r="BL381" i="589"/>
  <c r="BJ382" i="589"/>
  <c r="BK382" i="589"/>
  <c r="BL382" i="589"/>
  <c r="BJ383" i="589"/>
  <c r="BK383" i="589"/>
  <c r="BL383" i="589"/>
  <c r="BJ384" i="589"/>
  <c r="BK384" i="589"/>
  <c r="BL384" i="589"/>
  <c r="BJ385" i="589"/>
  <c r="BK385" i="589"/>
  <c r="BL385" i="589"/>
  <c r="BJ386" i="589"/>
  <c r="BK386" i="589"/>
  <c r="BL386" i="589"/>
  <c r="BJ387" i="589"/>
  <c r="BK387" i="589"/>
  <c r="BL387" i="589"/>
  <c r="BJ388" i="589"/>
  <c r="BK388" i="589"/>
  <c r="BL388" i="589"/>
  <c r="BJ389" i="589"/>
  <c r="BK389" i="589"/>
  <c r="BL389" i="589"/>
  <c r="BJ390" i="589"/>
  <c r="BK390" i="589"/>
  <c r="BL390" i="589"/>
  <c r="BJ391" i="589"/>
  <c r="BK391" i="589"/>
  <c r="BL391" i="589"/>
  <c r="BJ392" i="589"/>
  <c r="BK392" i="589"/>
  <c r="BL392" i="589"/>
  <c r="BJ393" i="589"/>
  <c r="BK393" i="589"/>
  <c r="BL393" i="589"/>
  <c r="BJ394" i="589"/>
  <c r="BK394" i="589"/>
  <c r="BL394" i="589"/>
  <c r="BJ395" i="589"/>
  <c r="BK395" i="589"/>
  <c r="BL395" i="589"/>
  <c r="BJ396" i="589"/>
  <c r="BK396" i="589"/>
  <c r="BL396" i="589"/>
  <c r="BJ397" i="589"/>
  <c r="BK397" i="589"/>
  <c r="BL397" i="589"/>
  <c r="BJ398" i="589"/>
  <c r="BK398" i="589"/>
  <c r="BL398" i="589"/>
  <c r="BJ399" i="589"/>
  <c r="BK399" i="589"/>
  <c r="BL399" i="589"/>
  <c r="BJ400" i="589"/>
  <c r="BK400" i="589"/>
  <c r="BL400" i="589"/>
  <c r="BJ401" i="589"/>
  <c r="BK401" i="589"/>
  <c r="BL401" i="589"/>
  <c r="BJ402" i="589"/>
  <c r="BK402" i="589"/>
  <c r="BL402" i="589"/>
  <c r="BJ403" i="589"/>
  <c r="BK403" i="589"/>
  <c r="BL403" i="589"/>
  <c r="BJ404" i="589"/>
  <c r="BK404" i="589"/>
  <c r="BL404" i="589"/>
  <c r="BJ405" i="589"/>
  <c r="BK405" i="589"/>
  <c r="BL405" i="589"/>
  <c r="BJ406" i="589"/>
  <c r="BK406" i="589"/>
  <c r="BL406" i="589"/>
  <c r="BJ407" i="589"/>
  <c r="BK407" i="589"/>
  <c r="BL407" i="589"/>
  <c r="BJ408" i="589"/>
  <c r="BK408" i="589"/>
  <c r="BL408" i="589"/>
  <c r="BJ409" i="589"/>
  <c r="BK409" i="589"/>
  <c r="BL409" i="589"/>
  <c r="BJ410" i="589"/>
  <c r="BK410" i="589"/>
  <c r="BL410" i="589"/>
  <c r="BJ411" i="589"/>
  <c r="BK411" i="589"/>
  <c r="BL411" i="589"/>
  <c r="BJ412" i="589"/>
  <c r="BK412" i="589"/>
  <c r="BL412" i="589"/>
  <c r="BJ413" i="589"/>
  <c r="BK413" i="589"/>
  <c r="BL413" i="589"/>
  <c r="BJ414" i="589"/>
  <c r="BK414" i="589"/>
  <c r="BL414" i="589"/>
  <c r="BJ415" i="589"/>
  <c r="BK415" i="589"/>
  <c r="BL415" i="589"/>
  <c r="BJ416" i="589"/>
  <c r="BK416" i="589"/>
  <c r="BL416" i="589"/>
  <c r="BJ417" i="589"/>
  <c r="BK417" i="589"/>
  <c r="BL417" i="589"/>
  <c r="BJ418" i="589"/>
  <c r="BK418" i="589"/>
  <c r="BL418" i="589"/>
  <c r="BJ419" i="589"/>
  <c r="BK419" i="589"/>
  <c r="BL419" i="589"/>
  <c r="BJ420" i="589"/>
  <c r="BK420" i="589"/>
  <c r="BL420" i="589"/>
  <c r="BJ421" i="589"/>
  <c r="BK421" i="589"/>
  <c r="BL421" i="589"/>
  <c r="BJ422" i="589"/>
  <c r="BK422" i="589"/>
  <c r="BL422" i="589"/>
  <c r="BJ423" i="589"/>
  <c r="BK423" i="589"/>
  <c r="BL423" i="589"/>
  <c r="BJ424" i="589"/>
  <c r="BK424" i="589"/>
  <c r="BL424" i="589"/>
  <c r="BJ425" i="589"/>
  <c r="BK425" i="589"/>
  <c r="BL425" i="589"/>
  <c r="BJ426" i="589"/>
  <c r="BK426" i="589"/>
  <c r="BL426" i="589"/>
  <c r="BJ427" i="589"/>
  <c r="BK427" i="589"/>
  <c r="BL427" i="589"/>
  <c r="BJ428" i="589"/>
  <c r="BK428" i="589"/>
  <c r="BL428" i="589"/>
  <c r="BJ429" i="589"/>
  <c r="BK429" i="589"/>
  <c r="BL429" i="589"/>
  <c r="BJ430" i="589"/>
  <c r="BK430" i="589"/>
  <c r="BL430" i="589"/>
  <c r="BJ431" i="589"/>
  <c r="BK431" i="589"/>
  <c r="BL431" i="589"/>
  <c r="BJ432" i="589"/>
  <c r="BK432" i="589"/>
  <c r="BL432" i="589"/>
  <c r="BJ433" i="589"/>
  <c r="BK433" i="589"/>
  <c r="BL433" i="589"/>
  <c r="BJ434" i="589"/>
  <c r="BK434" i="589"/>
  <c r="BL434" i="589"/>
  <c r="BJ435" i="589"/>
  <c r="BK435" i="589"/>
  <c r="BL435" i="589"/>
  <c r="BJ436" i="589"/>
  <c r="BK436" i="589"/>
  <c r="BL436" i="589"/>
  <c r="BJ437" i="589"/>
  <c r="BK437" i="589"/>
  <c r="BL437" i="589"/>
  <c r="BJ438" i="589"/>
  <c r="BK438" i="589"/>
  <c r="BL438" i="589"/>
  <c r="BJ439" i="589"/>
  <c r="BK439" i="589"/>
  <c r="BL439" i="589"/>
  <c r="BJ440" i="589"/>
  <c r="BK440" i="589"/>
  <c r="BL440" i="589"/>
  <c r="BJ441" i="589"/>
  <c r="BK441" i="589"/>
  <c r="BL441" i="589"/>
  <c r="BJ442" i="589"/>
  <c r="BK442" i="589"/>
  <c r="BL442" i="589"/>
  <c r="BJ443" i="589"/>
  <c r="BK443" i="589"/>
  <c r="BL443" i="589"/>
  <c r="BJ444" i="589"/>
  <c r="BK444" i="589"/>
  <c r="BL444" i="589"/>
  <c r="BJ445" i="589"/>
  <c r="BK445" i="589"/>
  <c r="BL445" i="589"/>
  <c r="BJ446" i="589"/>
  <c r="BK446" i="589"/>
  <c r="BL446" i="589"/>
  <c r="BJ447" i="589"/>
  <c r="BK447" i="589"/>
  <c r="BL447" i="589"/>
  <c r="BJ448" i="589"/>
  <c r="BK448" i="589"/>
  <c r="BL448" i="589"/>
  <c r="BJ449" i="589"/>
  <c r="BK449" i="589"/>
  <c r="BL449" i="589"/>
  <c r="BJ450" i="589"/>
  <c r="BK450" i="589"/>
  <c r="BL450" i="589"/>
  <c r="BJ451" i="589"/>
  <c r="BK451" i="589"/>
  <c r="BL451" i="589"/>
  <c r="BJ452" i="589"/>
  <c r="BK452" i="589"/>
  <c r="BL452" i="589"/>
  <c r="BJ453" i="589"/>
  <c r="BK453" i="589"/>
  <c r="BL453" i="589"/>
  <c r="BJ454" i="589"/>
  <c r="BK454" i="589"/>
  <c r="BL454" i="589"/>
  <c r="BJ455" i="589"/>
  <c r="BK455" i="589"/>
  <c r="BL455" i="589"/>
  <c r="BJ456" i="589"/>
  <c r="BK456" i="589"/>
  <c r="BL456" i="589"/>
  <c r="BJ457" i="589"/>
  <c r="BK457" i="589"/>
  <c r="BL457" i="589"/>
  <c r="BJ458" i="589"/>
  <c r="BK458" i="589"/>
  <c r="BL458" i="589"/>
  <c r="BJ459" i="589"/>
  <c r="BK459" i="589"/>
  <c r="BL459" i="589"/>
  <c r="BJ460" i="589"/>
  <c r="BK460" i="589"/>
  <c r="BL460" i="589"/>
  <c r="D240" i="589"/>
  <c r="G240" i="589" s="1"/>
  <c r="E240" i="589"/>
  <c r="D241" i="589"/>
  <c r="G241" i="589" s="1"/>
  <c r="E241" i="589"/>
  <c r="D242" i="589"/>
  <c r="G242" i="589" s="1"/>
  <c r="J242" i="589" s="1"/>
  <c r="E242" i="589"/>
  <c r="D243" i="589"/>
  <c r="G243" i="589" s="1"/>
  <c r="J243" i="589" s="1"/>
  <c r="E243" i="589"/>
  <c r="D244" i="589"/>
  <c r="G244" i="589" s="1"/>
  <c r="E244" i="589"/>
  <c r="D245" i="589"/>
  <c r="G245" i="589" s="1"/>
  <c r="E245" i="589"/>
  <c r="D246" i="589"/>
  <c r="E246" i="589"/>
  <c r="G246" i="589"/>
  <c r="J246" i="589" s="1"/>
  <c r="D247" i="589"/>
  <c r="G247" i="589" s="1"/>
  <c r="E247" i="589"/>
  <c r="D248" i="589"/>
  <c r="G248" i="589" s="1"/>
  <c r="E248" i="589"/>
  <c r="D249" i="589"/>
  <c r="G249" i="589" s="1"/>
  <c r="E249" i="589"/>
  <c r="D250" i="589"/>
  <c r="G250" i="589" s="1"/>
  <c r="E250" i="589"/>
  <c r="D251" i="589"/>
  <c r="E251" i="589"/>
  <c r="G251" i="589"/>
  <c r="D252" i="589"/>
  <c r="G252" i="589" s="1"/>
  <c r="E252" i="589"/>
  <c r="D253" i="589"/>
  <c r="G253" i="589" s="1"/>
  <c r="E253" i="589"/>
  <c r="D254" i="589"/>
  <c r="G254" i="589" s="1"/>
  <c r="E254" i="589"/>
  <c r="D255" i="589"/>
  <c r="G255" i="589" s="1"/>
  <c r="E255" i="589"/>
  <c r="D256" i="589"/>
  <c r="G256" i="589" s="1"/>
  <c r="E256" i="589"/>
  <c r="D257" i="589"/>
  <c r="G257" i="589" s="1"/>
  <c r="E257" i="589"/>
  <c r="D258" i="589"/>
  <c r="G258" i="589" s="1"/>
  <c r="E258" i="589"/>
  <c r="D259" i="589"/>
  <c r="G259" i="589" s="1"/>
  <c r="E259" i="589"/>
  <c r="D260" i="589"/>
  <c r="G260" i="589" s="1"/>
  <c r="E260" i="589"/>
  <c r="D261" i="589"/>
  <c r="G261" i="589" s="1"/>
  <c r="E261" i="589"/>
  <c r="D262" i="589"/>
  <c r="G262" i="589" s="1"/>
  <c r="E262" i="589"/>
  <c r="D263" i="589"/>
  <c r="G263" i="589" s="1"/>
  <c r="E263" i="589"/>
  <c r="D264" i="589"/>
  <c r="G264" i="589" s="1"/>
  <c r="E264" i="589"/>
  <c r="D265" i="589"/>
  <c r="G265" i="589" s="1"/>
  <c r="E265" i="589"/>
  <c r="D266" i="589"/>
  <c r="G266" i="589" s="1"/>
  <c r="E266" i="589"/>
  <c r="D267" i="589"/>
  <c r="G267" i="589" s="1"/>
  <c r="E267" i="589"/>
  <c r="D268" i="589"/>
  <c r="G268" i="589" s="1"/>
  <c r="E268" i="589"/>
  <c r="D269" i="589"/>
  <c r="G269" i="589" s="1"/>
  <c r="E269" i="589"/>
  <c r="D270" i="589"/>
  <c r="G270" i="589" s="1"/>
  <c r="E270" i="589"/>
  <c r="D271" i="589"/>
  <c r="G271" i="589" s="1"/>
  <c r="E271" i="589"/>
  <c r="D272" i="589"/>
  <c r="G272" i="589" s="1"/>
  <c r="E272" i="589"/>
  <c r="D273" i="589"/>
  <c r="G273" i="589" s="1"/>
  <c r="E273" i="589"/>
  <c r="D274" i="589"/>
  <c r="G274" i="589" s="1"/>
  <c r="E274" i="589"/>
  <c r="D275" i="589"/>
  <c r="G275" i="589" s="1"/>
  <c r="E275" i="589"/>
  <c r="D276" i="589"/>
  <c r="G276" i="589" s="1"/>
  <c r="E276" i="589"/>
  <c r="D277" i="589"/>
  <c r="G277" i="589" s="1"/>
  <c r="E277" i="589"/>
  <c r="D278" i="589"/>
  <c r="E278" i="589"/>
  <c r="G278" i="589"/>
  <c r="D279" i="589"/>
  <c r="G279" i="589" s="1"/>
  <c r="E279" i="589"/>
  <c r="D280" i="589"/>
  <c r="G280" i="589" s="1"/>
  <c r="E280" i="589"/>
  <c r="D281" i="589"/>
  <c r="G281" i="589" s="1"/>
  <c r="E281" i="589"/>
  <c r="D282" i="589"/>
  <c r="G282" i="589" s="1"/>
  <c r="E282" i="589"/>
  <c r="D283" i="589"/>
  <c r="E283" i="589"/>
  <c r="G283" i="589"/>
  <c r="D284" i="589"/>
  <c r="G284" i="589" s="1"/>
  <c r="E284" i="589"/>
  <c r="D285" i="589"/>
  <c r="G285" i="589" s="1"/>
  <c r="E285" i="589"/>
  <c r="D286" i="589"/>
  <c r="G286" i="589" s="1"/>
  <c r="E286" i="589"/>
  <c r="D287" i="589"/>
  <c r="G287" i="589" s="1"/>
  <c r="E287" i="589"/>
  <c r="D288" i="589"/>
  <c r="G288" i="589" s="1"/>
  <c r="E288" i="589"/>
  <c r="D289" i="589"/>
  <c r="G289" i="589" s="1"/>
  <c r="E289" i="589"/>
  <c r="D290" i="589"/>
  <c r="G290" i="589" s="1"/>
  <c r="E290" i="589"/>
  <c r="D291" i="589"/>
  <c r="G291" i="589" s="1"/>
  <c r="E291" i="589"/>
  <c r="D292" i="589"/>
  <c r="G292" i="589" s="1"/>
  <c r="E292" i="589"/>
  <c r="D293" i="589"/>
  <c r="G293" i="589" s="1"/>
  <c r="E293" i="589"/>
  <c r="D294" i="589"/>
  <c r="G294" i="589" s="1"/>
  <c r="J294" i="589" s="1"/>
  <c r="E294" i="589"/>
  <c r="D295" i="589"/>
  <c r="G295" i="589" s="1"/>
  <c r="E295" i="589"/>
  <c r="D296" i="589"/>
  <c r="G296" i="589" s="1"/>
  <c r="E296" i="589"/>
  <c r="D297" i="589"/>
  <c r="G297" i="589" s="1"/>
  <c r="J297" i="589" s="1"/>
  <c r="E297" i="589"/>
  <c r="D298" i="589"/>
  <c r="G298" i="589" s="1"/>
  <c r="E298" i="589"/>
  <c r="D299" i="589"/>
  <c r="G299" i="589" s="1"/>
  <c r="E299" i="589"/>
  <c r="D300" i="589"/>
  <c r="G300" i="589" s="1"/>
  <c r="E300" i="589"/>
  <c r="D301" i="589"/>
  <c r="G301" i="589" s="1"/>
  <c r="E301" i="589"/>
  <c r="D302" i="589"/>
  <c r="G302" i="589" s="1"/>
  <c r="E302" i="589"/>
  <c r="D303" i="589"/>
  <c r="G303" i="589" s="1"/>
  <c r="E303" i="589"/>
  <c r="D304" i="589"/>
  <c r="G304" i="589" s="1"/>
  <c r="E304" i="589"/>
  <c r="D305" i="589"/>
  <c r="G305" i="589" s="1"/>
  <c r="E305" i="589"/>
  <c r="D306" i="589"/>
  <c r="G306" i="589" s="1"/>
  <c r="E306" i="589"/>
  <c r="D307" i="589"/>
  <c r="G307" i="589" s="1"/>
  <c r="E307" i="589"/>
  <c r="D308" i="589"/>
  <c r="G308" i="589" s="1"/>
  <c r="E308" i="589"/>
  <c r="D309" i="589"/>
  <c r="G309" i="589" s="1"/>
  <c r="E309" i="589"/>
  <c r="D310" i="589"/>
  <c r="G310" i="589" s="1"/>
  <c r="E310" i="589"/>
  <c r="D311" i="589"/>
  <c r="G311" i="589" s="1"/>
  <c r="E311" i="589"/>
  <c r="D312" i="589"/>
  <c r="G312" i="589" s="1"/>
  <c r="E312" i="589"/>
  <c r="D313" i="589"/>
  <c r="G313" i="589" s="1"/>
  <c r="E313" i="589"/>
  <c r="D314" i="589"/>
  <c r="G314" i="589" s="1"/>
  <c r="E314" i="589"/>
  <c r="D315" i="589"/>
  <c r="G315" i="589" s="1"/>
  <c r="E315" i="589"/>
  <c r="D316" i="589"/>
  <c r="G316" i="589" s="1"/>
  <c r="E316" i="589"/>
  <c r="D317" i="589"/>
  <c r="G317" i="589" s="1"/>
  <c r="E317" i="589"/>
  <c r="D318" i="589"/>
  <c r="G318" i="589" s="1"/>
  <c r="E318" i="589"/>
  <c r="D319" i="589"/>
  <c r="E319" i="589"/>
  <c r="G319" i="589"/>
  <c r="D320" i="589"/>
  <c r="G320" i="589" s="1"/>
  <c r="E320" i="589"/>
  <c r="D321" i="589"/>
  <c r="G321" i="589" s="1"/>
  <c r="E321" i="589"/>
  <c r="D322" i="589"/>
  <c r="G322" i="589" s="1"/>
  <c r="E322" i="589"/>
  <c r="D323" i="589"/>
  <c r="G323" i="589" s="1"/>
  <c r="E323" i="589"/>
  <c r="D324" i="589"/>
  <c r="E324" i="589"/>
  <c r="G324" i="589"/>
  <c r="D325" i="589"/>
  <c r="F325" i="589" s="1"/>
  <c r="E325" i="589"/>
  <c r="D326" i="589"/>
  <c r="E326" i="589"/>
  <c r="D327" i="589"/>
  <c r="F327" i="589" s="1"/>
  <c r="E327" i="589"/>
  <c r="D328" i="589"/>
  <c r="E328" i="589"/>
  <c r="D329" i="589"/>
  <c r="F329" i="589" s="1"/>
  <c r="E329" i="589"/>
  <c r="D330" i="589"/>
  <c r="G330" i="589" s="1"/>
  <c r="E330" i="589"/>
  <c r="D331" i="589"/>
  <c r="G331" i="589" s="1"/>
  <c r="E331" i="589"/>
  <c r="D332" i="589"/>
  <c r="G332" i="589" s="1"/>
  <c r="E332" i="589"/>
  <c r="D333" i="589"/>
  <c r="G333" i="589" s="1"/>
  <c r="E333" i="589"/>
  <c r="D334" i="589"/>
  <c r="G334" i="589" s="1"/>
  <c r="E334" i="589"/>
  <c r="D335" i="589"/>
  <c r="G335" i="589" s="1"/>
  <c r="E335" i="589"/>
  <c r="D336" i="589"/>
  <c r="G336" i="589" s="1"/>
  <c r="E336" i="589"/>
  <c r="D337" i="589"/>
  <c r="G337" i="589" s="1"/>
  <c r="E337" i="589"/>
  <c r="D338" i="589"/>
  <c r="G338" i="589" s="1"/>
  <c r="E338" i="589"/>
  <c r="D339" i="589"/>
  <c r="G339" i="589" s="1"/>
  <c r="E339" i="589"/>
  <c r="D340" i="589"/>
  <c r="G340" i="589" s="1"/>
  <c r="E340" i="589"/>
  <c r="D341" i="589"/>
  <c r="G341" i="589" s="1"/>
  <c r="E341" i="589"/>
  <c r="D342" i="589"/>
  <c r="G342" i="589" s="1"/>
  <c r="E342" i="589"/>
  <c r="D343" i="589"/>
  <c r="G343" i="589" s="1"/>
  <c r="E343" i="589"/>
  <c r="D344" i="589"/>
  <c r="G344" i="589" s="1"/>
  <c r="E344" i="589"/>
  <c r="D345" i="589"/>
  <c r="G345" i="589" s="1"/>
  <c r="E345" i="589"/>
  <c r="D346" i="589"/>
  <c r="G346" i="589" s="1"/>
  <c r="E346" i="589"/>
  <c r="D347" i="589"/>
  <c r="G347" i="589" s="1"/>
  <c r="E347" i="589"/>
  <c r="D348" i="589"/>
  <c r="G348" i="589" s="1"/>
  <c r="E348" i="589"/>
  <c r="D349" i="589"/>
  <c r="G349" i="589" s="1"/>
  <c r="E349" i="589"/>
  <c r="D350" i="589"/>
  <c r="G350" i="589" s="1"/>
  <c r="E350" i="589"/>
  <c r="D351" i="589"/>
  <c r="G351" i="589" s="1"/>
  <c r="E351" i="589"/>
  <c r="D352" i="589"/>
  <c r="G352" i="589" s="1"/>
  <c r="E352" i="589"/>
  <c r="D353" i="589"/>
  <c r="G353" i="589" s="1"/>
  <c r="E353" i="589"/>
  <c r="D354" i="589"/>
  <c r="G354" i="589" s="1"/>
  <c r="E354" i="589"/>
  <c r="D355" i="589"/>
  <c r="G355" i="589" s="1"/>
  <c r="E355" i="589"/>
  <c r="D356" i="589"/>
  <c r="G356" i="589" s="1"/>
  <c r="E356" i="589"/>
  <c r="D357" i="589"/>
  <c r="G357" i="589" s="1"/>
  <c r="E357" i="589"/>
  <c r="D358" i="589"/>
  <c r="G358" i="589" s="1"/>
  <c r="E358" i="589"/>
  <c r="D359" i="589"/>
  <c r="G359" i="589" s="1"/>
  <c r="E359" i="589"/>
  <c r="D360" i="589"/>
  <c r="G360" i="589" s="1"/>
  <c r="E360" i="589"/>
  <c r="D361" i="589"/>
  <c r="G361" i="589" s="1"/>
  <c r="E361" i="589"/>
  <c r="D362" i="589"/>
  <c r="G362" i="589" s="1"/>
  <c r="E362" i="589"/>
  <c r="D363" i="589"/>
  <c r="G363" i="589" s="1"/>
  <c r="E363" i="589"/>
  <c r="D364" i="589"/>
  <c r="G364" i="589" s="1"/>
  <c r="E364" i="589"/>
  <c r="D365" i="589"/>
  <c r="G365" i="589" s="1"/>
  <c r="E365" i="589"/>
  <c r="D366" i="589"/>
  <c r="G366" i="589" s="1"/>
  <c r="E366" i="589"/>
  <c r="D367" i="589"/>
  <c r="G367" i="589" s="1"/>
  <c r="E367" i="589"/>
  <c r="D368" i="589"/>
  <c r="G368" i="589" s="1"/>
  <c r="E368" i="589"/>
  <c r="D369" i="589"/>
  <c r="G369" i="589" s="1"/>
  <c r="E369" i="589"/>
  <c r="D370" i="589"/>
  <c r="G370" i="589" s="1"/>
  <c r="E370" i="589"/>
  <c r="D371" i="589"/>
  <c r="G371" i="589" s="1"/>
  <c r="E371" i="589"/>
  <c r="D372" i="589"/>
  <c r="G372" i="589" s="1"/>
  <c r="E372" i="589"/>
  <c r="D373" i="589"/>
  <c r="G373" i="589" s="1"/>
  <c r="E373" i="589"/>
  <c r="D374" i="589"/>
  <c r="G374" i="589" s="1"/>
  <c r="E374" i="589"/>
  <c r="D375" i="589"/>
  <c r="G375" i="589" s="1"/>
  <c r="E375" i="589"/>
  <c r="D376" i="589"/>
  <c r="G376" i="589" s="1"/>
  <c r="E376" i="589"/>
  <c r="D377" i="589"/>
  <c r="G377" i="589" s="1"/>
  <c r="E377" i="589"/>
  <c r="D378" i="589"/>
  <c r="G378" i="589" s="1"/>
  <c r="E378" i="589"/>
  <c r="D379" i="589"/>
  <c r="G379" i="589" s="1"/>
  <c r="E379" i="589"/>
  <c r="D380" i="589"/>
  <c r="G380" i="589" s="1"/>
  <c r="E380" i="589"/>
  <c r="D381" i="589"/>
  <c r="G381" i="589" s="1"/>
  <c r="E381" i="589"/>
  <c r="D382" i="589"/>
  <c r="G382" i="589" s="1"/>
  <c r="E382" i="589"/>
  <c r="D383" i="589"/>
  <c r="G383" i="589" s="1"/>
  <c r="E383" i="589"/>
  <c r="D384" i="589"/>
  <c r="G384" i="589" s="1"/>
  <c r="E384" i="589"/>
  <c r="D385" i="589"/>
  <c r="G385" i="589" s="1"/>
  <c r="E385" i="589"/>
  <c r="D386" i="589"/>
  <c r="G386" i="589" s="1"/>
  <c r="E386" i="589"/>
  <c r="D387" i="589"/>
  <c r="G387" i="589" s="1"/>
  <c r="E387" i="589"/>
  <c r="D388" i="589"/>
  <c r="G388" i="589" s="1"/>
  <c r="E388" i="589"/>
  <c r="D389" i="589"/>
  <c r="G389" i="589" s="1"/>
  <c r="E389" i="589"/>
  <c r="D390" i="589"/>
  <c r="G390" i="589" s="1"/>
  <c r="E390" i="589"/>
  <c r="D391" i="589"/>
  <c r="G391" i="589" s="1"/>
  <c r="E391" i="589"/>
  <c r="D392" i="589"/>
  <c r="G392" i="589" s="1"/>
  <c r="E392" i="589"/>
  <c r="D393" i="589"/>
  <c r="G393" i="589" s="1"/>
  <c r="E393" i="589"/>
  <c r="D394" i="589"/>
  <c r="G394" i="589" s="1"/>
  <c r="E394" i="589"/>
  <c r="D395" i="589"/>
  <c r="G395" i="589" s="1"/>
  <c r="E395" i="589"/>
  <c r="D396" i="589"/>
  <c r="G396" i="589" s="1"/>
  <c r="E396" i="589"/>
  <c r="D397" i="589"/>
  <c r="G397" i="589" s="1"/>
  <c r="E397" i="589"/>
  <c r="D398" i="589"/>
  <c r="G398" i="589" s="1"/>
  <c r="E398" i="589"/>
  <c r="D399" i="589"/>
  <c r="G399" i="589" s="1"/>
  <c r="E399" i="589"/>
  <c r="D400" i="589"/>
  <c r="G400" i="589" s="1"/>
  <c r="E400" i="589"/>
  <c r="D401" i="589"/>
  <c r="G401" i="589" s="1"/>
  <c r="E401" i="589"/>
  <c r="D402" i="589"/>
  <c r="G402" i="589" s="1"/>
  <c r="E402" i="589"/>
  <c r="D403" i="589"/>
  <c r="G403" i="589" s="1"/>
  <c r="E403" i="589"/>
  <c r="D404" i="589"/>
  <c r="G404" i="589" s="1"/>
  <c r="E404" i="589"/>
  <c r="D405" i="589"/>
  <c r="G405" i="589" s="1"/>
  <c r="E405" i="589"/>
  <c r="D406" i="589"/>
  <c r="G406" i="589" s="1"/>
  <c r="E406" i="589"/>
  <c r="D407" i="589"/>
  <c r="G407" i="589" s="1"/>
  <c r="E407" i="589"/>
  <c r="D408" i="589"/>
  <c r="G408" i="589" s="1"/>
  <c r="E408" i="589"/>
  <c r="D409" i="589"/>
  <c r="G409" i="589" s="1"/>
  <c r="E409" i="589"/>
  <c r="D410" i="589"/>
  <c r="G410" i="589" s="1"/>
  <c r="E410" i="589"/>
  <c r="D411" i="589"/>
  <c r="G411" i="589" s="1"/>
  <c r="E411" i="589"/>
  <c r="D412" i="589"/>
  <c r="G412" i="589" s="1"/>
  <c r="E412" i="589"/>
  <c r="D413" i="589"/>
  <c r="E413" i="589"/>
  <c r="G413" i="589"/>
  <c r="D414" i="589"/>
  <c r="G414" i="589" s="1"/>
  <c r="E414" i="589"/>
  <c r="D415" i="589"/>
  <c r="G415" i="589" s="1"/>
  <c r="E415" i="589"/>
  <c r="D416" i="589"/>
  <c r="E416" i="589"/>
  <c r="G416" i="589"/>
  <c r="D417" i="589"/>
  <c r="G417" i="589" s="1"/>
  <c r="E417" i="589"/>
  <c r="D418" i="589"/>
  <c r="G418" i="589" s="1"/>
  <c r="E418" i="589"/>
  <c r="D419" i="589"/>
  <c r="G419" i="589" s="1"/>
  <c r="E419" i="589"/>
  <c r="D420" i="589"/>
  <c r="G420" i="589" s="1"/>
  <c r="E420" i="589"/>
  <c r="D421" i="589"/>
  <c r="G421" i="589" s="1"/>
  <c r="E421" i="589"/>
  <c r="D422" i="589"/>
  <c r="G422" i="589" s="1"/>
  <c r="E422" i="589"/>
  <c r="D423" i="589"/>
  <c r="G423" i="589" s="1"/>
  <c r="E423" i="589"/>
  <c r="D424" i="589"/>
  <c r="G424" i="589" s="1"/>
  <c r="E424" i="589"/>
  <c r="D425" i="589"/>
  <c r="G425" i="589" s="1"/>
  <c r="E425" i="589"/>
  <c r="D426" i="589"/>
  <c r="G426" i="589" s="1"/>
  <c r="E426" i="589"/>
  <c r="D427" i="589"/>
  <c r="G427" i="589" s="1"/>
  <c r="E427" i="589"/>
  <c r="D428" i="589"/>
  <c r="G428" i="589" s="1"/>
  <c r="E428" i="589"/>
  <c r="D429" i="589"/>
  <c r="G429" i="589" s="1"/>
  <c r="E429" i="589"/>
  <c r="D430" i="589"/>
  <c r="G430" i="589" s="1"/>
  <c r="E430" i="589"/>
  <c r="D431" i="589"/>
  <c r="G431" i="589" s="1"/>
  <c r="E431" i="589"/>
  <c r="D432" i="589"/>
  <c r="G432" i="589" s="1"/>
  <c r="E432" i="589"/>
  <c r="D433" i="589"/>
  <c r="G433" i="589" s="1"/>
  <c r="E433" i="589"/>
  <c r="D434" i="589"/>
  <c r="G434" i="589" s="1"/>
  <c r="E434" i="589"/>
  <c r="D435" i="589"/>
  <c r="G435" i="589" s="1"/>
  <c r="E435" i="589"/>
  <c r="D436" i="589"/>
  <c r="G436" i="589" s="1"/>
  <c r="E436" i="589"/>
  <c r="D437" i="589"/>
  <c r="G437" i="589" s="1"/>
  <c r="E437" i="589"/>
  <c r="D438" i="589"/>
  <c r="G438" i="589" s="1"/>
  <c r="E438" i="589"/>
  <c r="D439" i="589"/>
  <c r="G439" i="589" s="1"/>
  <c r="E439" i="589"/>
  <c r="D440" i="589"/>
  <c r="G440" i="589" s="1"/>
  <c r="E440" i="589"/>
  <c r="D441" i="589"/>
  <c r="G441" i="589" s="1"/>
  <c r="E441" i="589"/>
  <c r="D442" i="589"/>
  <c r="G442" i="589" s="1"/>
  <c r="E442" i="589"/>
  <c r="D443" i="589"/>
  <c r="G443" i="589" s="1"/>
  <c r="E443" i="589"/>
  <c r="D444" i="589"/>
  <c r="G444" i="589" s="1"/>
  <c r="E444" i="589"/>
  <c r="D445" i="589"/>
  <c r="E445" i="589"/>
  <c r="G445" i="589"/>
  <c r="D446" i="589"/>
  <c r="G446" i="589" s="1"/>
  <c r="E446" i="589"/>
  <c r="D447" i="589"/>
  <c r="G447" i="589" s="1"/>
  <c r="E447" i="589"/>
  <c r="D448" i="589"/>
  <c r="E448" i="589"/>
  <c r="G448" i="589"/>
  <c r="D449" i="589"/>
  <c r="G449" i="589" s="1"/>
  <c r="E449" i="589"/>
  <c r="D450" i="589"/>
  <c r="G450" i="589" s="1"/>
  <c r="E450" i="589"/>
  <c r="D451" i="589"/>
  <c r="G451" i="589" s="1"/>
  <c r="E451" i="589"/>
  <c r="D452" i="589"/>
  <c r="G452" i="589" s="1"/>
  <c r="E452" i="589"/>
  <c r="D453" i="589"/>
  <c r="G453" i="589" s="1"/>
  <c r="E453" i="589"/>
  <c r="D454" i="589"/>
  <c r="G454" i="589" s="1"/>
  <c r="E454" i="589"/>
  <c r="D455" i="589"/>
  <c r="G455" i="589" s="1"/>
  <c r="E455" i="589"/>
  <c r="D456" i="589"/>
  <c r="G456" i="589" s="1"/>
  <c r="E456" i="589"/>
  <c r="D457" i="589"/>
  <c r="G457" i="589" s="1"/>
  <c r="E457" i="589"/>
  <c r="D458" i="589"/>
  <c r="G458" i="589" s="1"/>
  <c r="E458" i="589"/>
  <c r="D459" i="589"/>
  <c r="G459" i="589" s="1"/>
  <c r="E459" i="589"/>
  <c r="D460" i="589"/>
  <c r="G460" i="589" s="1"/>
  <c r="E460" i="589"/>
  <c r="BL239" i="589"/>
  <c r="BK239" i="589"/>
  <c r="BJ239" i="589"/>
  <c r="E239" i="589"/>
  <c r="D239" i="589"/>
  <c r="G239" i="589" s="1"/>
  <c r="G129" i="589" a="1"/>
  <c r="G129" i="589" s="1"/>
  <c r="F129" i="589"/>
  <c r="BQ144" i="589"/>
  <c r="BP144" i="589"/>
  <c r="BO144" i="589"/>
  <c r="BN144" i="589"/>
  <c r="BM144" i="589"/>
  <c r="BL144" i="589"/>
  <c r="BK144" i="589"/>
  <c r="BJ144" i="589"/>
  <c r="BI144" i="589"/>
  <c r="BH144" i="589"/>
  <c r="BG144" i="589"/>
  <c r="BF144" i="589"/>
  <c r="BE144" i="589"/>
  <c r="BD144" i="589"/>
  <c r="BC144" i="589"/>
  <c r="BQ143" i="589"/>
  <c r="BP143" i="589"/>
  <c r="BO143" i="589"/>
  <c r="BN143" i="589"/>
  <c r="BM143" i="589"/>
  <c r="BL143" i="589"/>
  <c r="BK143" i="589"/>
  <c r="BJ143" i="589"/>
  <c r="BI143" i="589"/>
  <c r="BH143" i="589"/>
  <c r="BG143" i="589"/>
  <c r="BF143" i="589"/>
  <c r="BE143" i="589"/>
  <c r="BD143" i="589"/>
  <c r="BC143" i="589"/>
  <c r="BQ142" i="589"/>
  <c r="BP142" i="589"/>
  <c r="BO142" i="589"/>
  <c r="BN142" i="589"/>
  <c r="BM142" i="589"/>
  <c r="BL142" i="589"/>
  <c r="BK142" i="589"/>
  <c r="BJ142" i="589"/>
  <c r="BI142" i="589"/>
  <c r="BH142" i="589"/>
  <c r="BG142" i="589"/>
  <c r="BF142" i="589"/>
  <c r="BE142" i="589"/>
  <c r="BD142" i="589"/>
  <c r="BC142" i="589"/>
  <c r="BQ141" i="589"/>
  <c r="BP141" i="589"/>
  <c r="BO141" i="589"/>
  <c r="BN141" i="589"/>
  <c r="BM141" i="589"/>
  <c r="BL141" i="589"/>
  <c r="BK141" i="589"/>
  <c r="BJ141" i="589"/>
  <c r="BI141" i="589"/>
  <c r="BH141" i="589"/>
  <c r="BG141" i="589"/>
  <c r="BF141" i="589"/>
  <c r="BE141" i="589"/>
  <c r="BD141" i="589"/>
  <c r="BC141" i="589"/>
  <c r="BQ140" i="589"/>
  <c r="BP140" i="589"/>
  <c r="BO140" i="589"/>
  <c r="BN140" i="589"/>
  <c r="BM140" i="589"/>
  <c r="BL140" i="589"/>
  <c r="BK140" i="589"/>
  <c r="BJ140" i="589"/>
  <c r="BI140" i="589"/>
  <c r="BH140" i="589"/>
  <c r="BG140" i="589"/>
  <c r="BF140" i="589"/>
  <c r="BE140" i="589"/>
  <c r="BD140" i="589"/>
  <c r="BC140" i="589"/>
  <c r="BQ139" i="589"/>
  <c r="BP139" i="589"/>
  <c r="BO139" i="589"/>
  <c r="BN139" i="589"/>
  <c r="BM139" i="589"/>
  <c r="BL139" i="589"/>
  <c r="BK139" i="589"/>
  <c r="BJ139" i="589"/>
  <c r="BI139" i="589"/>
  <c r="BH139" i="589"/>
  <c r="BG139" i="589"/>
  <c r="BF139" i="589"/>
  <c r="BE139" i="589"/>
  <c r="BD139" i="589"/>
  <c r="BC139" i="589"/>
  <c r="BQ138" i="589"/>
  <c r="BP138" i="589"/>
  <c r="BO138" i="589"/>
  <c r="BN138" i="589"/>
  <c r="BM138" i="589"/>
  <c r="BL138" i="589"/>
  <c r="BK138" i="589"/>
  <c r="BJ138" i="589"/>
  <c r="BI138" i="589"/>
  <c r="BH138" i="589"/>
  <c r="BG138" i="589"/>
  <c r="BF138" i="589"/>
  <c r="BE138" i="589"/>
  <c r="BD138" i="589"/>
  <c r="BC138" i="589"/>
  <c r="BQ137" i="589"/>
  <c r="BP137" i="589"/>
  <c r="BO137" i="589"/>
  <c r="BN137" i="589"/>
  <c r="BM137" i="589"/>
  <c r="BL137" i="589"/>
  <c r="BK137" i="589"/>
  <c r="BJ137" i="589"/>
  <c r="BI137" i="589"/>
  <c r="BH137" i="589"/>
  <c r="BG137" i="589"/>
  <c r="BF137" i="589"/>
  <c r="BE137" i="589"/>
  <c r="BD137" i="589"/>
  <c r="BC137" i="589"/>
  <c r="BQ136" i="589"/>
  <c r="BP136" i="589"/>
  <c r="BO136" i="589"/>
  <c r="BN136" i="589"/>
  <c r="BM136" i="589"/>
  <c r="BL136" i="589"/>
  <c r="BK136" i="589"/>
  <c r="BJ136" i="589"/>
  <c r="BI136" i="589"/>
  <c r="BH136" i="589"/>
  <c r="BG136" i="589"/>
  <c r="BF136" i="589"/>
  <c r="BE136" i="589"/>
  <c r="BD136" i="589"/>
  <c r="BC136" i="589"/>
  <c r="BQ135" i="589"/>
  <c r="BP135" i="589"/>
  <c r="BO135" i="589"/>
  <c r="BN135" i="589"/>
  <c r="BM135" i="589"/>
  <c r="BL135" i="589"/>
  <c r="BK135" i="589"/>
  <c r="BJ135" i="589"/>
  <c r="BI135" i="589"/>
  <c r="BH135" i="589"/>
  <c r="BG135" i="589"/>
  <c r="BF135" i="589"/>
  <c r="BE135" i="589"/>
  <c r="BD135" i="589"/>
  <c r="BC135" i="589"/>
  <c r="BQ134" i="589"/>
  <c r="BP134" i="589"/>
  <c r="BO134" i="589"/>
  <c r="BN134" i="589"/>
  <c r="BM134" i="589"/>
  <c r="BL134" i="589"/>
  <c r="BK134" i="589"/>
  <c r="BJ134" i="589"/>
  <c r="BI134" i="589"/>
  <c r="BH134" i="589"/>
  <c r="BG134" i="589"/>
  <c r="BF134" i="589"/>
  <c r="BE134" i="589"/>
  <c r="BD134" i="589"/>
  <c r="BC134" i="589"/>
  <c r="BQ133" i="589"/>
  <c r="BP133" i="589"/>
  <c r="BO133" i="589"/>
  <c r="BN133" i="589"/>
  <c r="BM133" i="589"/>
  <c r="BL133" i="589"/>
  <c r="BK133" i="589"/>
  <c r="BJ133" i="589"/>
  <c r="BI133" i="589"/>
  <c r="BH133" i="589"/>
  <c r="BG133" i="589"/>
  <c r="BF133" i="589"/>
  <c r="BE133" i="589"/>
  <c r="BD133" i="589"/>
  <c r="BC133" i="589"/>
  <c r="BQ132" i="589"/>
  <c r="BP132" i="589"/>
  <c r="BO132" i="589"/>
  <c r="BN132" i="589"/>
  <c r="BM132" i="589"/>
  <c r="BL132" i="589"/>
  <c r="BK132" i="589"/>
  <c r="BJ132" i="589"/>
  <c r="BI132" i="589"/>
  <c r="BH132" i="589"/>
  <c r="BG132" i="589"/>
  <c r="BF132" i="589"/>
  <c r="BE132" i="589"/>
  <c r="BD132" i="589"/>
  <c r="BC132" i="589"/>
  <c r="BQ145" i="589"/>
  <c r="BQ131" i="589"/>
  <c r="BQ130" i="589"/>
  <c r="BP145" i="589"/>
  <c r="BP131" i="589"/>
  <c r="BP130" i="589"/>
  <c r="BO145" i="589"/>
  <c r="BO131" i="589"/>
  <c r="BO130" i="589"/>
  <c r="BN145" i="589"/>
  <c r="BN131" i="589"/>
  <c r="BN130" i="589"/>
  <c r="BM145" i="589"/>
  <c r="BM131" i="589"/>
  <c r="BM130" i="589"/>
  <c r="BL145" i="589"/>
  <c r="BL131" i="589"/>
  <c r="BL130" i="589"/>
  <c r="BK145" i="589"/>
  <c r="BK131" i="589"/>
  <c r="BK130" i="589"/>
  <c r="BJ145" i="589"/>
  <c r="BJ131" i="589"/>
  <c r="BJ130" i="589"/>
  <c r="BI145" i="589"/>
  <c r="BI131" i="589"/>
  <c r="BI130" i="589"/>
  <c r="BH145" i="589"/>
  <c r="BH131" i="589"/>
  <c r="BH130" i="589"/>
  <c r="BG145" i="589"/>
  <c r="BG131" i="589"/>
  <c r="BG130" i="589"/>
  <c r="BF145" i="589"/>
  <c r="BF131" i="589"/>
  <c r="BF130" i="589"/>
  <c r="BE145" i="589"/>
  <c r="BE131" i="589"/>
  <c r="BE130" i="589"/>
  <c r="BD145" i="589"/>
  <c r="BD131" i="589"/>
  <c r="BD130" i="589"/>
  <c r="BC145" i="589"/>
  <c r="BC131" i="589"/>
  <c r="BC130" i="589"/>
  <c r="BB145" i="589"/>
  <c r="BB131" i="589"/>
  <c r="BB130" i="589"/>
  <c r="AZ126" i="589"/>
  <c r="AZ129" i="589" s="1"/>
  <c r="AB119" i="589"/>
  <c r="AA119" i="589"/>
  <c r="Z119" i="589"/>
  <c r="F115" i="589"/>
  <c r="D115" i="589"/>
  <c r="C115" i="589"/>
  <c r="A115" i="589"/>
  <c r="F114" i="589"/>
  <c r="D114" i="589"/>
  <c r="A114" i="589"/>
  <c r="F113" i="589"/>
  <c r="D113" i="589"/>
  <c r="C113" i="589" s="1"/>
  <c r="H113" i="589" s="1"/>
  <c r="A113" i="589"/>
  <c r="H112" i="589"/>
  <c r="G112" i="589"/>
  <c r="F112" i="589"/>
  <c r="C112" i="589"/>
  <c r="B112" i="589"/>
  <c r="A112" i="589"/>
  <c r="D110" i="589"/>
  <c r="C110" i="589"/>
  <c r="D84" i="589"/>
  <c r="H83" i="589" s="1"/>
  <c r="F83" i="589"/>
  <c r="D83" i="589"/>
  <c r="B83" i="589" s="1"/>
  <c r="G83" i="589" s="1"/>
  <c r="A83" i="589"/>
  <c r="F82" i="589"/>
  <c r="A82" i="589"/>
  <c r="H81" i="589"/>
  <c r="G81" i="589"/>
  <c r="C81" i="589"/>
  <c r="B81" i="589"/>
  <c r="C79" i="589"/>
  <c r="C56" i="589"/>
  <c r="C11" i="589" s="1"/>
  <c r="F54" i="589"/>
  <c r="B50" i="589"/>
  <c r="B49" i="589"/>
  <c r="B48" i="589"/>
  <c r="B47" i="589"/>
  <c r="B46" i="589"/>
  <c r="B45" i="589"/>
  <c r="B44" i="589"/>
  <c r="B43" i="589"/>
  <c r="B42" i="589"/>
  <c r="B41" i="589"/>
  <c r="B40" i="589"/>
  <c r="B39" i="589"/>
  <c r="B38" i="589"/>
  <c r="B37" i="589"/>
  <c r="B36" i="589"/>
  <c r="B35" i="589"/>
  <c r="I31" i="589"/>
  <c r="F50" i="589" s="1"/>
  <c r="E31" i="589"/>
  <c r="D31" i="589"/>
  <c r="I30" i="589"/>
  <c r="F49" i="589" s="1"/>
  <c r="E30" i="589"/>
  <c r="D30" i="589"/>
  <c r="I29" i="589"/>
  <c r="F48" i="589" s="1"/>
  <c r="E29" i="589"/>
  <c r="D29" i="589"/>
  <c r="I28" i="589"/>
  <c r="F47" i="589" s="1"/>
  <c r="E28" i="589"/>
  <c r="D28" i="589"/>
  <c r="I27" i="589"/>
  <c r="F46" i="589" s="1"/>
  <c r="E27" i="589"/>
  <c r="D27" i="589"/>
  <c r="I26" i="589"/>
  <c r="F45" i="589" s="1"/>
  <c r="E26" i="589"/>
  <c r="D26" i="589"/>
  <c r="I25" i="589"/>
  <c r="F44" i="589" s="1"/>
  <c r="E25" i="589"/>
  <c r="D25" i="589"/>
  <c r="I24" i="589"/>
  <c r="F43" i="589" s="1"/>
  <c r="E24" i="589"/>
  <c r="D24" i="589"/>
  <c r="I23" i="589"/>
  <c r="F42" i="589" s="1"/>
  <c r="E23" i="589"/>
  <c r="D23" i="589"/>
  <c r="I22" i="589"/>
  <c r="F41" i="589" s="1"/>
  <c r="E22" i="589"/>
  <c r="D22" i="589"/>
  <c r="I21" i="589"/>
  <c r="F40" i="589" s="1"/>
  <c r="E21" i="589"/>
  <c r="D21" i="589"/>
  <c r="I20" i="589"/>
  <c r="F39" i="589" s="1"/>
  <c r="E20" i="589"/>
  <c r="D20" i="589"/>
  <c r="I19" i="589"/>
  <c r="F38" i="589" s="1"/>
  <c r="E19" i="589"/>
  <c r="D19" i="589"/>
  <c r="I18" i="589"/>
  <c r="F37" i="589" s="1"/>
  <c r="E18" i="589"/>
  <c r="D18" i="589"/>
  <c r="I17" i="589"/>
  <c r="F36" i="589" s="1"/>
  <c r="E17" i="589"/>
  <c r="D17" i="589"/>
  <c r="I16" i="589"/>
  <c r="F35" i="589" s="1"/>
  <c r="E16" i="589"/>
  <c r="D16" i="589"/>
  <c r="E15" i="589"/>
  <c r="D15" i="589"/>
  <c r="D29" i="532"/>
  <c r="E29" i="532"/>
  <c r="F29" i="532"/>
  <c r="G29" i="532"/>
  <c r="I29" i="532"/>
  <c r="D442" i="568"/>
  <c r="E442" i="568" s="1"/>
  <c r="F442" i="568" s="1"/>
  <c r="D443" i="568"/>
  <c r="E443" i="568" s="1"/>
  <c r="F443" i="568" s="1"/>
  <c r="D444" i="568"/>
  <c r="E444" i="568" s="1"/>
  <c r="F444" i="568" s="1"/>
  <c r="D445" i="568"/>
  <c r="E445" i="568" s="1"/>
  <c r="F445" i="568" s="1"/>
  <c r="D446" i="568"/>
  <c r="E446" i="568" s="1"/>
  <c r="F446" i="568" s="1"/>
  <c r="D447" i="568"/>
  <c r="E447" i="568" s="1"/>
  <c r="F447" i="568" s="1"/>
  <c r="D448" i="568"/>
  <c r="E448" i="568" s="1"/>
  <c r="F448" i="568" s="1"/>
  <c r="D449" i="568"/>
  <c r="E449" i="568" s="1"/>
  <c r="F449" i="568" s="1"/>
  <c r="D450" i="568"/>
  <c r="E450" i="568" s="1"/>
  <c r="F450" i="568" s="1"/>
  <c r="D451" i="568"/>
  <c r="E451" i="568" s="1"/>
  <c r="F451" i="568" s="1"/>
  <c r="D452" i="568"/>
  <c r="E452" i="568" s="1"/>
  <c r="F452" i="568" s="1"/>
  <c r="D453" i="568"/>
  <c r="E453" i="568" s="1"/>
  <c r="F453" i="568" s="1"/>
  <c r="D454" i="568"/>
  <c r="E454" i="568" s="1"/>
  <c r="F454" i="568" s="1"/>
  <c r="D455" i="568"/>
  <c r="E455" i="568" s="1"/>
  <c r="F455" i="568" s="1"/>
  <c r="D456" i="568"/>
  <c r="E456" i="568" s="1"/>
  <c r="F456" i="568" s="1"/>
  <c r="D457" i="568"/>
  <c r="E457" i="568" s="1"/>
  <c r="F457" i="568" s="1"/>
  <c r="D458" i="568"/>
  <c r="E458" i="568" s="1"/>
  <c r="F458" i="568" s="1"/>
  <c r="D459" i="568"/>
  <c r="E459" i="568" s="1"/>
  <c r="F459" i="568" s="1"/>
  <c r="D460" i="568"/>
  <c r="E460" i="568" s="1"/>
  <c r="F460" i="568" s="1"/>
  <c r="D461" i="568"/>
  <c r="E461" i="568" s="1"/>
  <c r="F461" i="568" s="1"/>
  <c r="D462" i="568"/>
  <c r="E462" i="568" s="1"/>
  <c r="F462" i="568" s="1"/>
  <c r="D463" i="568"/>
  <c r="E463" i="568" s="1"/>
  <c r="F463" i="568" s="1"/>
  <c r="D464" i="568"/>
  <c r="E464" i="568" s="1"/>
  <c r="F464" i="568" s="1"/>
  <c r="D465" i="568"/>
  <c r="E465" i="568" s="1"/>
  <c r="F465" i="568" s="1"/>
  <c r="D466" i="568"/>
  <c r="E466" i="568" s="1"/>
  <c r="F466" i="568" s="1"/>
  <c r="D467" i="568"/>
  <c r="E467" i="568" s="1"/>
  <c r="F467" i="568" s="1"/>
  <c r="D468" i="568"/>
  <c r="E468" i="568" s="1"/>
  <c r="F468" i="568" s="1"/>
  <c r="D469" i="568"/>
  <c r="E469" i="568" s="1"/>
  <c r="F469" i="568" s="1"/>
  <c r="D470" i="568"/>
  <c r="E470" i="568" s="1"/>
  <c r="F470" i="568" s="1"/>
  <c r="D471" i="568"/>
  <c r="E471" i="568" s="1"/>
  <c r="F471" i="568" s="1"/>
  <c r="D472" i="568"/>
  <c r="E472" i="568" s="1"/>
  <c r="F472" i="568" s="1"/>
  <c r="D473" i="568"/>
  <c r="E473" i="568" s="1"/>
  <c r="F473" i="568" s="1"/>
  <c r="D474" i="568"/>
  <c r="E474" i="568" s="1"/>
  <c r="F474" i="568" s="1"/>
  <c r="D475" i="568"/>
  <c r="E475" i="568" s="1"/>
  <c r="F475" i="568" s="1"/>
  <c r="D476" i="568"/>
  <c r="E476" i="568" s="1"/>
  <c r="F476" i="568" s="1"/>
  <c r="D477" i="568"/>
  <c r="E477" i="568" s="1"/>
  <c r="F477" i="568" s="1"/>
  <c r="D478" i="568"/>
  <c r="E478" i="568" s="1"/>
  <c r="F478" i="568" s="1"/>
  <c r="D479" i="568"/>
  <c r="E479" i="568" s="1"/>
  <c r="F479" i="568" s="1"/>
  <c r="D480" i="568"/>
  <c r="E480" i="568" s="1"/>
  <c r="F480" i="568" s="1"/>
  <c r="D481" i="568"/>
  <c r="E481" i="568" s="1"/>
  <c r="F481" i="568" s="1"/>
  <c r="D482" i="568"/>
  <c r="E482" i="568" s="1"/>
  <c r="F482" i="568" s="1"/>
  <c r="D483" i="568"/>
  <c r="E483" i="568" s="1"/>
  <c r="F483" i="568" s="1"/>
  <c r="D484" i="568"/>
  <c r="E484" i="568" s="1"/>
  <c r="F484" i="568" s="1"/>
  <c r="D485" i="568"/>
  <c r="E485" i="568" s="1"/>
  <c r="F485" i="568" s="1"/>
  <c r="D486" i="568"/>
  <c r="E486" i="568" s="1"/>
  <c r="F486" i="568" s="1"/>
  <c r="D487" i="568"/>
  <c r="E487" i="568" s="1"/>
  <c r="F487" i="568" s="1"/>
  <c r="D488" i="568"/>
  <c r="E488" i="568" s="1"/>
  <c r="F488" i="568" s="1"/>
  <c r="D489" i="568"/>
  <c r="E489" i="568" s="1"/>
  <c r="F489" i="568" s="1"/>
  <c r="D490" i="568"/>
  <c r="E490" i="568" s="1"/>
  <c r="F490" i="568" s="1"/>
  <c r="D491" i="568"/>
  <c r="E491" i="568" s="1"/>
  <c r="F491" i="568" s="1"/>
  <c r="D492" i="568"/>
  <c r="E492" i="568" s="1"/>
  <c r="F492" i="568" s="1"/>
  <c r="D493" i="568"/>
  <c r="E493" i="568" s="1"/>
  <c r="F493" i="568" s="1"/>
  <c r="D494" i="568"/>
  <c r="E494" i="568" s="1"/>
  <c r="F494" i="568" s="1"/>
  <c r="D495" i="568"/>
  <c r="E495" i="568" s="1"/>
  <c r="F495" i="568" s="1"/>
  <c r="D496" i="568"/>
  <c r="E496" i="568" s="1"/>
  <c r="F496" i="568" s="1"/>
  <c r="D497" i="568"/>
  <c r="E497" i="568" s="1"/>
  <c r="F497" i="568" s="1"/>
  <c r="D498" i="568"/>
  <c r="E498" i="568" s="1"/>
  <c r="F498" i="568" s="1"/>
  <c r="D499" i="568"/>
  <c r="E499" i="568" s="1"/>
  <c r="F499" i="568" s="1"/>
  <c r="D500" i="568"/>
  <c r="E500" i="568" s="1"/>
  <c r="F500" i="568" s="1"/>
  <c r="D501" i="568"/>
  <c r="E501" i="568" s="1"/>
  <c r="F501" i="568" s="1"/>
  <c r="D502" i="568"/>
  <c r="E502" i="568" s="1"/>
  <c r="F502" i="568" s="1"/>
  <c r="D503" i="568"/>
  <c r="E503" i="568" s="1"/>
  <c r="F503" i="568" s="1"/>
  <c r="D504" i="568"/>
  <c r="E504" i="568" s="1"/>
  <c r="F504" i="568" s="1"/>
  <c r="D505" i="568"/>
  <c r="E505" i="568" s="1"/>
  <c r="F505" i="568" s="1"/>
  <c r="D506" i="568"/>
  <c r="E506" i="568" s="1"/>
  <c r="F506" i="568" s="1"/>
  <c r="D507" i="568"/>
  <c r="E507" i="568" s="1"/>
  <c r="F507" i="568" s="1"/>
  <c r="D508" i="568"/>
  <c r="E508" i="568" s="1"/>
  <c r="F508" i="568" s="1"/>
  <c r="D509" i="568"/>
  <c r="E509" i="568" s="1"/>
  <c r="F509" i="568" s="1"/>
  <c r="D510" i="568"/>
  <c r="E510" i="568" s="1"/>
  <c r="F510" i="568" s="1"/>
  <c r="D511" i="568"/>
  <c r="E511" i="568" s="1"/>
  <c r="F511" i="568" s="1"/>
  <c r="D512" i="568"/>
  <c r="E512" i="568" s="1"/>
  <c r="F512" i="568" s="1"/>
  <c r="D513" i="568"/>
  <c r="E513" i="568" s="1"/>
  <c r="F513" i="568" s="1"/>
  <c r="D514" i="568"/>
  <c r="E514" i="568" s="1"/>
  <c r="F514" i="568" s="1"/>
  <c r="D515" i="568"/>
  <c r="E515" i="568" s="1"/>
  <c r="F515" i="568" s="1"/>
  <c r="D516" i="568"/>
  <c r="E516" i="568" s="1"/>
  <c r="F516" i="568" s="1"/>
  <c r="D517" i="568"/>
  <c r="E517" i="568" s="1"/>
  <c r="F517" i="568" s="1"/>
  <c r="D518" i="568"/>
  <c r="E518" i="568" s="1"/>
  <c r="F518" i="568" s="1"/>
  <c r="D519" i="568"/>
  <c r="E519" i="568" s="1"/>
  <c r="F519" i="568" s="1"/>
  <c r="D520" i="568"/>
  <c r="E520" i="568" s="1"/>
  <c r="F520" i="568" s="1"/>
  <c r="D521" i="568"/>
  <c r="E521" i="568" s="1"/>
  <c r="F521" i="568" s="1"/>
  <c r="D522" i="568"/>
  <c r="E522" i="568" s="1"/>
  <c r="F522" i="568" s="1"/>
  <c r="D523" i="568"/>
  <c r="E523" i="568" s="1"/>
  <c r="F523" i="568" s="1"/>
  <c r="D524" i="568"/>
  <c r="E524" i="568" s="1"/>
  <c r="F524" i="568" s="1"/>
  <c r="D525" i="568"/>
  <c r="E525" i="568" s="1"/>
  <c r="F525" i="568" s="1"/>
  <c r="D526" i="568"/>
  <c r="E526" i="568" s="1"/>
  <c r="F526" i="568" s="1"/>
  <c r="D527" i="568"/>
  <c r="E527" i="568" s="1"/>
  <c r="F527" i="568" s="1"/>
  <c r="D528" i="568"/>
  <c r="E528" i="568" s="1"/>
  <c r="F528" i="568" s="1"/>
  <c r="D529" i="568"/>
  <c r="E529" i="568" s="1"/>
  <c r="F529" i="568" s="1"/>
  <c r="D530" i="568"/>
  <c r="E530" i="568" s="1"/>
  <c r="F530" i="568" s="1"/>
  <c r="D531" i="568"/>
  <c r="E531" i="568" s="1"/>
  <c r="F531" i="568" s="1"/>
  <c r="D532" i="568"/>
  <c r="E532" i="568" s="1"/>
  <c r="F532" i="568" s="1"/>
  <c r="D533" i="568"/>
  <c r="E533" i="568" s="1"/>
  <c r="F533" i="568" s="1"/>
  <c r="D534" i="568"/>
  <c r="E534" i="568" s="1"/>
  <c r="F534" i="568" s="1"/>
  <c r="D535" i="568"/>
  <c r="E535" i="568" s="1"/>
  <c r="F535" i="568" s="1"/>
  <c r="D536" i="568"/>
  <c r="E536" i="568" s="1"/>
  <c r="F536" i="568" s="1"/>
  <c r="D537" i="568"/>
  <c r="E537" i="568" s="1"/>
  <c r="F537" i="568" s="1"/>
  <c r="D538" i="568"/>
  <c r="E538" i="568" s="1"/>
  <c r="F538" i="568" s="1"/>
  <c r="D539" i="568"/>
  <c r="E539" i="568" s="1"/>
  <c r="F539" i="568" s="1"/>
  <c r="D540" i="568"/>
  <c r="E540" i="568" s="1"/>
  <c r="F540" i="568" s="1"/>
  <c r="D541" i="568"/>
  <c r="E541" i="568" s="1"/>
  <c r="F541" i="568" s="1"/>
  <c r="D542" i="568"/>
  <c r="E542" i="568" s="1"/>
  <c r="F542" i="568" s="1"/>
  <c r="D543" i="568"/>
  <c r="E543" i="568" s="1"/>
  <c r="F543" i="568" s="1"/>
  <c r="D544" i="568"/>
  <c r="E544" i="568" s="1"/>
  <c r="F544" i="568" s="1"/>
  <c r="D545" i="568"/>
  <c r="E545" i="568" s="1"/>
  <c r="F545" i="568" s="1"/>
  <c r="D546" i="568"/>
  <c r="E546" i="568" s="1"/>
  <c r="F546" i="568" s="1"/>
  <c r="D547" i="568"/>
  <c r="E547" i="568" s="1"/>
  <c r="F547" i="568" s="1"/>
  <c r="D548" i="568"/>
  <c r="E548" i="568" s="1"/>
  <c r="F548" i="568" s="1"/>
  <c r="D549" i="568"/>
  <c r="E549" i="568" s="1"/>
  <c r="F549" i="568" s="1"/>
  <c r="D550" i="568"/>
  <c r="E550" i="568" s="1"/>
  <c r="F550" i="568" s="1"/>
  <c r="D551" i="568"/>
  <c r="E551" i="568" s="1"/>
  <c r="F551" i="568" s="1"/>
  <c r="D552" i="568"/>
  <c r="E552" i="568" s="1"/>
  <c r="F552" i="568" s="1"/>
  <c r="D553" i="568"/>
  <c r="E553" i="568" s="1"/>
  <c r="F553" i="568" s="1"/>
  <c r="D554" i="568"/>
  <c r="E554" i="568" s="1"/>
  <c r="F554" i="568" s="1"/>
  <c r="D555" i="568"/>
  <c r="E555" i="568" s="1"/>
  <c r="F555" i="568" s="1"/>
  <c r="D556" i="568"/>
  <c r="E556" i="568" s="1"/>
  <c r="F556" i="568" s="1"/>
  <c r="D557" i="568"/>
  <c r="E557" i="568" s="1"/>
  <c r="F557" i="568" s="1"/>
  <c r="D558" i="568"/>
  <c r="E558" i="568" s="1"/>
  <c r="F558" i="568" s="1"/>
  <c r="D559" i="568"/>
  <c r="E559" i="568" s="1"/>
  <c r="F559" i="568" s="1"/>
  <c r="D560" i="568"/>
  <c r="E560" i="568" s="1"/>
  <c r="F560" i="568" s="1"/>
  <c r="D561" i="568"/>
  <c r="E561" i="568" s="1"/>
  <c r="F561" i="568" s="1"/>
  <c r="D562" i="568"/>
  <c r="E562" i="568" s="1"/>
  <c r="F562" i="568" s="1"/>
  <c r="D563" i="568"/>
  <c r="E563" i="568" s="1"/>
  <c r="F563" i="568" s="1"/>
  <c r="D564" i="568"/>
  <c r="E564" i="568" s="1"/>
  <c r="F564" i="568" s="1"/>
  <c r="D565" i="568"/>
  <c r="E565" i="568" s="1"/>
  <c r="F565" i="568" s="1"/>
  <c r="D566" i="568"/>
  <c r="E566" i="568" s="1"/>
  <c r="F566" i="568" s="1"/>
  <c r="D567" i="568"/>
  <c r="E567" i="568" s="1"/>
  <c r="F567" i="568" s="1"/>
  <c r="D568" i="568"/>
  <c r="E568" i="568" s="1"/>
  <c r="F568" i="568" s="1"/>
  <c r="D569" i="568"/>
  <c r="E569" i="568" s="1"/>
  <c r="F569" i="568" s="1"/>
  <c r="D570" i="568"/>
  <c r="E570" i="568" s="1"/>
  <c r="F570" i="568" s="1"/>
  <c r="D571" i="568"/>
  <c r="D572" i="568"/>
  <c r="E572" i="568" s="1"/>
  <c r="F572" i="568" s="1"/>
  <c r="D573" i="568"/>
  <c r="E573" i="568" s="1"/>
  <c r="F573" i="568" s="1"/>
  <c r="D574" i="568"/>
  <c r="E574" i="568" s="1"/>
  <c r="F574" i="568" s="1"/>
  <c r="D575" i="568"/>
  <c r="E575" i="568" s="1"/>
  <c r="F575" i="568" s="1"/>
  <c r="D576" i="568"/>
  <c r="E576" i="568" s="1"/>
  <c r="F576" i="568" s="1"/>
  <c r="D577" i="568"/>
  <c r="E577" i="568" s="1"/>
  <c r="F577" i="568" s="1"/>
  <c r="D578" i="568"/>
  <c r="E578" i="568" s="1"/>
  <c r="F578" i="568" s="1"/>
  <c r="D579" i="568"/>
  <c r="E579" i="568" s="1"/>
  <c r="F579" i="568" s="1"/>
  <c r="D580" i="568"/>
  <c r="E580" i="568" s="1"/>
  <c r="F580" i="568" s="1"/>
  <c r="D581" i="568"/>
  <c r="E581" i="568" s="1"/>
  <c r="F581" i="568" s="1"/>
  <c r="D582" i="568"/>
  <c r="E582" i="568" s="1"/>
  <c r="F582" i="568" s="1"/>
  <c r="D583" i="568"/>
  <c r="E583" i="568" s="1"/>
  <c r="F583" i="568" s="1"/>
  <c r="D584" i="568"/>
  <c r="E584" i="568" s="1"/>
  <c r="F584" i="568" s="1"/>
  <c r="D585" i="568"/>
  <c r="E585" i="568" s="1"/>
  <c r="F585" i="568" s="1"/>
  <c r="D586" i="568"/>
  <c r="E586" i="568" s="1"/>
  <c r="F586" i="568" s="1"/>
  <c r="D587" i="568"/>
  <c r="D588" i="568"/>
  <c r="E588" i="568" s="1"/>
  <c r="F588" i="568" s="1"/>
  <c r="D589" i="568"/>
  <c r="E589" i="568" s="1"/>
  <c r="F589" i="568" s="1"/>
  <c r="D590" i="568"/>
  <c r="E590" i="568" s="1"/>
  <c r="F590" i="568" s="1"/>
  <c r="D591" i="568"/>
  <c r="E591" i="568" s="1"/>
  <c r="F591" i="568" s="1"/>
  <c r="D592" i="568"/>
  <c r="E592" i="568" s="1"/>
  <c r="F592" i="568" s="1"/>
  <c r="D593" i="568"/>
  <c r="E593" i="568" s="1"/>
  <c r="F593" i="568" s="1"/>
  <c r="D594" i="568"/>
  <c r="E594" i="568" s="1"/>
  <c r="F594" i="568" s="1"/>
  <c r="D595" i="568"/>
  <c r="E595" i="568"/>
  <c r="F595" i="568" s="1"/>
  <c r="D596" i="568"/>
  <c r="E596" i="568" s="1"/>
  <c r="F596" i="568" s="1"/>
  <c r="D597" i="568"/>
  <c r="E597" i="568" s="1"/>
  <c r="F597" i="568" s="1"/>
  <c r="D598" i="568"/>
  <c r="E598" i="568" s="1"/>
  <c r="F598" i="568" s="1"/>
  <c r="D599" i="568"/>
  <c r="E599" i="568" s="1"/>
  <c r="F599" i="568" s="1"/>
  <c r="D600" i="568"/>
  <c r="E600" i="568" s="1"/>
  <c r="F600" i="568" s="1"/>
  <c r="D601" i="568"/>
  <c r="E601" i="568" s="1"/>
  <c r="F601" i="568" s="1"/>
  <c r="D602" i="568"/>
  <c r="E602" i="568" s="1"/>
  <c r="F602" i="568" s="1"/>
  <c r="D603" i="568"/>
  <c r="D604" i="568"/>
  <c r="E604" i="568" s="1"/>
  <c r="F604" i="568" s="1"/>
  <c r="D605" i="568"/>
  <c r="E605" i="568" s="1"/>
  <c r="F605" i="568" s="1"/>
  <c r="D606" i="568"/>
  <c r="E606" i="568" s="1"/>
  <c r="F606" i="568" s="1"/>
  <c r="D607" i="568"/>
  <c r="E607" i="568" s="1"/>
  <c r="F607" i="568" s="1"/>
  <c r="D608" i="568"/>
  <c r="E608" i="568" s="1"/>
  <c r="F608" i="568" s="1"/>
  <c r="D609" i="568"/>
  <c r="E609" i="568" s="1"/>
  <c r="F609" i="568" s="1"/>
  <c r="D610" i="568"/>
  <c r="E610" i="568" s="1"/>
  <c r="F610" i="568" s="1"/>
  <c r="D611" i="568"/>
  <c r="E611" i="568" s="1"/>
  <c r="F611" i="568" s="1"/>
  <c r="D612" i="568"/>
  <c r="E612" i="568" s="1"/>
  <c r="F612" i="568" s="1"/>
  <c r="D613" i="568"/>
  <c r="E613" i="568" s="1"/>
  <c r="F613" i="568" s="1"/>
  <c r="D614" i="568"/>
  <c r="D615" i="568"/>
  <c r="E615" i="568" s="1"/>
  <c r="F615" i="568" s="1"/>
  <c r="D616" i="568"/>
  <c r="E616" i="568" s="1"/>
  <c r="F616" i="568" s="1"/>
  <c r="D617" i="568"/>
  <c r="E617" i="568" s="1"/>
  <c r="F617" i="568" s="1"/>
  <c r="D618" i="568"/>
  <c r="E618" i="568" s="1"/>
  <c r="F618" i="568" s="1"/>
  <c r="D619" i="568"/>
  <c r="E619" i="568" s="1"/>
  <c r="F619" i="568" s="1"/>
  <c r="D620" i="568"/>
  <c r="E620" i="568" s="1"/>
  <c r="F620" i="568" s="1"/>
  <c r="D621" i="568"/>
  <c r="E621" i="568" s="1"/>
  <c r="F621" i="568" s="1"/>
  <c r="D622" i="568"/>
  <c r="D623" i="568"/>
  <c r="E623" i="568" s="1"/>
  <c r="F623" i="568" s="1"/>
  <c r="D624" i="568"/>
  <c r="E624" i="568"/>
  <c r="F624" i="568" s="1"/>
  <c r="D625" i="568"/>
  <c r="E625" i="568" s="1"/>
  <c r="F625" i="568" s="1"/>
  <c r="D626" i="568"/>
  <c r="E626" i="568" s="1"/>
  <c r="F626" i="568" s="1"/>
  <c r="D627" i="568"/>
  <c r="E627" i="568" s="1"/>
  <c r="F627" i="568" s="1"/>
  <c r="D628" i="568"/>
  <c r="E628" i="568" s="1"/>
  <c r="F628" i="568" s="1"/>
  <c r="D629" i="568"/>
  <c r="E629" i="568" s="1"/>
  <c r="F629" i="568" s="1"/>
  <c r="D630" i="568"/>
  <c r="D631" i="568"/>
  <c r="E631" i="568" s="1"/>
  <c r="F631" i="568" s="1"/>
  <c r="D632" i="568"/>
  <c r="E632" i="568"/>
  <c r="F632" i="568" s="1"/>
  <c r="D633" i="568"/>
  <c r="E633" i="568" s="1"/>
  <c r="F633" i="568" s="1"/>
  <c r="D634" i="568"/>
  <c r="E634" i="568" s="1"/>
  <c r="F634" i="568" s="1"/>
  <c r="D635" i="568"/>
  <c r="E635" i="568" s="1"/>
  <c r="F635" i="568" s="1"/>
  <c r="D636" i="568"/>
  <c r="E636" i="568" s="1"/>
  <c r="F636" i="568" s="1"/>
  <c r="D637" i="568"/>
  <c r="E637" i="568" s="1"/>
  <c r="F637" i="568" s="1"/>
  <c r="D638" i="568"/>
  <c r="D639" i="568"/>
  <c r="E639" i="568" s="1"/>
  <c r="F639" i="568" s="1"/>
  <c r="D640" i="568"/>
  <c r="E640" i="568"/>
  <c r="F640" i="568" s="1"/>
  <c r="D641" i="568"/>
  <c r="E641" i="568" s="1"/>
  <c r="F641" i="568" s="1"/>
  <c r="D642" i="568"/>
  <c r="E642" i="568" s="1"/>
  <c r="F642" i="568" s="1"/>
  <c r="D643" i="568"/>
  <c r="E643" i="568" s="1"/>
  <c r="F643" i="568" s="1"/>
  <c r="D644" i="568"/>
  <c r="E644" i="568" s="1"/>
  <c r="F644" i="568" s="1"/>
  <c r="D645" i="568"/>
  <c r="E645" i="568" s="1"/>
  <c r="F645" i="568" s="1"/>
  <c r="D646" i="568"/>
  <c r="D647" i="568"/>
  <c r="E647" i="568" s="1"/>
  <c r="F647" i="568" s="1"/>
  <c r="D648" i="568"/>
  <c r="E648" i="568"/>
  <c r="F648" i="568" s="1"/>
  <c r="D649" i="568"/>
  <c r="E649" i="568" s="1"/>
  <c r="F649" i="568" s="1"/>
  <c r="D650" i="568"/>
  <c r="E650" i="568" s="1"/>
  <c r="F650" i="568" s="1"/>
  <c r="D651" i="568"/>
  <c r="E651" i="568" s="1"/>
  <c r="F651" i="568" s="1"/>
  <c r="D652" i="568"/>
  <c r="E652" i="568"/>
  <c r="F652" i="568" s="1"/>
  <c r="D653" i="568"/>
  <c r="E653" i="568" s="1"/>
  <c r="F653" i="568" s="1"/>
  <c r="D654" i="568"/>
  <c r="D655" i="568"/>
  <c r="E655" i="568" s="1"/>
  <c r="F655" i="568" s="1"/>
  <c r="D656" i="568"/>
  <c r="E656" i="568" s="1"/>
  <c r="F656" i="568" s="1"/>
  <c r="D657" i="568"/>
  <c r="E657" i="568" s="1"/>
  <c r="F657" i="568" s="1"/>
  <c r="D658" i="568"/>
  <c r="E658" i="568" s="1"/>
  <c r="F658" i="568" s="1"/>
  <c r="D659" i="568"/>
  <c r="E659" i="568" s="1"/>
  <c r="F659" i="568" s="1"/>
  <c r="D660" i="568"/>
  <c r="E660" i="568" s="1"/>
  <c r="F660" i="568" s="1"/>
  <c r="D661" i="568"/>
  <c r="E661" i="568" s="1"/>
  <c r="F661" i="568" s="1"/>
  <c r="D662" i="568"/>
  <c r="D663" i="568"/>
  <c r="E663" i="568" s="1"/>
  <c r="F663" i="568" s="1"/>
  <c r="D664" i="568"/>
  <c r="E664" i="568"/>
  <c r="F664" i="568" s="1"/>
  <c r="D441" i="568"/>
  <c r="E441" i="568" s="1"/>
  <c r="F441" i="568" s="1"/>
  <c r="B44" i="568"/>
  <c r="B10" i="568"/>
  <c r="D32" i="568"/>
  <c r="D10" i="568" s="1"/>
  <c r="C10" i="568" s="1"/>
  <c r="C31" i="568"/>
  <c r="D31" i="568" s="1"/>
  <c r="B33" i="568"/>
  <c r="I27" i="568"/>
  <c r="I26" i="568"/>
  <c r="I25" i="568"/>
  <c r="I24" i="568"/>
  <c r="I23" i="568"/>
  <c r="I22" i="568"/>
  <c r="I21" i="568"/>
  <c r="I20" i="568"/>
  <c r="I19" i="568"/>
  <c r="I18" i="568"/>
  <c r="I17" i="568"/>
  <c r="I16" i="568"/>
  <c r="D16" i="568"/>
  <c r="E16" i="568" s="1"/>
  <c r="F16" i="568"/>
  <c r="G16" i="568"/>
  <c r="D17" i="568"/>
  <c r="E17" i="568" s="1"/>
  <c r="F17" i="568"/>
  <c r="G17" i="568"/>
  <c r="D18" i="568"/>
  <c r="E18" i="568" s="1"/>
  <c r="F18" i="568"/>
  <c r="G18" i="568"/>
  <c r="D19" i="568"/>
  <c r="E19" i="568" s="1"/>
  <c r="F19" i="568"/>
  <c r="G19" i="568"/>
  <c r="D20" i="568"/>
  <c r="E20" i="568" s="1"/>
  <c r="F20" i="568"/>
  <c r="G20" i="568"/>
  <c r="D21" i="568"/>
  <c r="E21" i="568" s="1"/>
  <c r="F21" i="568"/>
  <c r="G21" i="568"/>
  <c r="D22" i="568"/>
  <c r="E22" i="568" s="1"/>
  <c r="F22" i="568"/>
  <c r="G22" i="568"/>
  <c r="D23" i="568"/>
  <c r="E23" i="568" s="1"/>
  <c r="F23" i="568"/>
  <c r="G23" i="568"/>
  <c r="D24" i="568"/>
  <c r="E24" i="568" s="1"/>
  <c r="F24" i="568"/>
  <c r="G24" i="568"/>
  <c r="D25" i="568"/>
  <c r="E25" i="568" s="1"/>
  <c r="F25" i="568"/>
  <c r="G25" i="568"/>
  <c r="D26" i="568"/>
  <c r="E26" i="568" s="1"/>
  <c r="F26" i="568"/>
  <c r="G26" i="568"/>
  <c r="D27" i="568"/>
  <c r="E27" i="568" s="1"/>
  <c r="F27" i="568"/>
  <c r="G27" i="568"/>
  <c r="D15" i="568"/>
  <c r="E15" i="568" s="1"/>
  <c r="G15" i="568"/>
  <c r="F15" i="568"/>
  <c r="G14" i="568"/>
  <c r="F14" i="568"/>
  <c r="H10" i="568"/>
  <c r="B10" i="565"/>
  <c r="D32" i="565"/>
  <c r="D10" i="565" s="1"/>
  <c r="C10" i="565" s="1"/>
  <c r="C31" i="565"/>
  <c r="D31" i="565" s="1"/>
  <c r="E31" i="565" s="1"/>
  <c r="F31" i="565" s="1"/>
  <c r="B33" i="565"/>
  <c r="I27" i="565"/>
  <c r="I26" i="565"/>
  <c r="I25" i="565"/>
  <c r="I24" i="565"/>
  <c r="I23" i="565"/>
  <c r="I22" i="565"/>
  <c r="I21" i="565"/>
  <c r="I20" i="565"/>
  <c r="I19" i="565"/>
  <c r="I18" i="565"/>
  <c r="I17" i="565"/>
  <c r="I16" i="565"/>
  <c r="D16" i="565"/>
  <c r="E16" i="565" s="1"/>
  <c r="F16" i="565"/>
  <c r="G16" i="565"/>
  <c r="D17" i="565"/>
  <c r="E17" i="565" s="1"/>
  <c r="F17" i="565"/>
  <c r="G17" i="565"/>
  <c r="D18" i="565"/>
  <c r="E18" i="565" s="1"/>
  <c r="F18" i="565"/>
  <c r="G18" i="565"/>
  <c r="D19" i="565"/>
  <c r="E19" i="565" s="1"/>
  <c r="F19" i="565"/>
  <c r="G19" i="565"/>
  <c r="D20" i="565"/>
  <c r="E20" i="565" s="1"/>
  <c r="F20" i="565"/>
  <c r="G20" i="565"/>
  <c r="D21" i="565"/>
  <c r="E21" i="565" s="1"/>
  <c r="F21" i="565"/>
  <c r="G21" i="565"/>
  <c r="D22" i="565"/>
  <c r="E22" i="565" s="1"/>
  <c r="F22" i="565"/>
  <c r="G22" i="565"/>
  <c r="D23" i="565"/>
  <c r="E23" i="565" s="1"/>
  <c r="F23" i="565"/>
  <c r="G23" i="565"/>
  <c r="D24" i="565"/>
  <c r="E24" i="565" s="1"/>
  <c r="F24" i="565"/>
  <c r="G24" i="565"/>
  <c r="D25" i="565"/>
  <c r="E25" i="565" s="1"/>
  <c r="F25" i="565"/>
  <c r="G25" i="565"/>
  <c r="D26" i="565"/>
  <c r="E26" i="565" s="1"/>
  <c r="F26" i="565"/>
  <c r="G26" i="565"/>
  <c r="D27" i="565"/>
  <c r="E27" i="565" s="1"/>
  <c r="F27" i="565"/>
  <c r="G27" i="565"/>
  <c r="E15" i="565"/>
  <c r="D15" i="565"/>
  <c r="G15" i="565"/>
  <c r="F15" i="565"/>
  <c r="G14" i="565"/>
  <c r="F14" i="565"/>
  <c r="H10" i="565"/>
  <c r="B10" i="562"/>
  <c r="D32" i="562"/>
  <c r="D10" i="562" s="1"/>
  <c r="C10" i="562" s="1"/>
  <c r="C31" i="562"/>
  <c r="D31" i="562" s="1"/>
  <c r="E31" i="562" s="1"/>
  <c r="F31" i="562" s="1"/>
  <c r="B33" i="562"/>
  <c r="I27" i="562"/>
  <c r="I26" i="562"/>
  <c r="I25" i="562"/>
  <c r="I24" i="562"/>
  <c r="I23" i="562"/>
  <c r="I22" i="562"/>
  <c r="I21" i="562"/>
  <c r="I20" i="562"/>
  <c r="I19" i="562"/>
  <c r="I18" i="562"/>
  <c r="I17" i="562"/>
  <c r="I16" i="562"/>
  <c r="I15" i="562"/>
  <c r="D15" i="562"/>
  <c r="E15" i="562" s="1"/>
  <c r="F15" i="562"/>
  <c r="G15" i="562"/>
  <c r="D16" i="562"/>
  <c r="E16" i="562"/>
  <c r="F16" i="562"/>
  <c r="G16" i="562"/>
  <c r="D17" i="562"/>
  <c r="E17" i="562"/>
  <c r="F17" i="562"/>
  <c r="G17" i="562"/>
  <c r="D18" i="562"/>
  <c r="E18" i="562"/>
  <c r="F18" i="562"/>
  <c r="G18" i="562"/>
  <c r="D19" i="562"/>
  <c r="E19" i="562"/>
  <c r="F19" i="562"/>
  <c r="G19" i="562"/>
  <c r="D20" i="562"/>
  <c r="E20" i="562"/>
  <c r="F20" i="562"/>
  <c r="G20" i="562"/>
  <c r="D21" i="562"/>
  <c r="E21" i="562"/>
  <c r="F21" i="562"/>
  <c r="G21" i="562"/>
  <c r="D22" i="562"/>
  <c r="E22" i="562"/>
  <c r="F22" i="562"/>
  <c r="G22" i="562"/>
  <c r="D23" i="562"/>
  <c r="E23" i="562"/>
  <c r="F23" i="562"/>
  <c r="G23" i="562"/>
  <c r="D24" i="562"/>
  <c r="E24" i="562"/>
  <c r="F24" i="562"/>
  <c r="G24" i="562"/>
  <c r="D25" i="562"/>
  <c r="E25" i="562"/>
  <c r="F25" i="562"/>
  <c r="G25" i="562"/>
  <c r="D26" i="562"/>
  <c r="E26" i="562"/>
  <c r="F26" i="562"/>
  <c r="G26" i="562"/>
  <c r="D27" i="562"/>
  <c r="E27" i="562"/>
  <c r="F27" i="562"/>
  <c r="G27" i="562"/>
  <c r="D14" i="562"/>
  <c r="E14" i="562" s="1"/>
  <c r="G14" i="562"/>
  <c r="F14" i="562"/>
  <c r="G13" i="562"/>
  <c r="F13" i="562"/>
  <c r="H10" i="562"/>
  <c r="D54" i="554"/>
  <c r="C66" i="554" s="1"/>
  <c r="AW10" i="554"/>
  <c r="I11" i="554" s="1"/>
  <c r="ES194" i="554"/>
  <c r="ER194" i="554"/>
  <c r="AZ194" i="554"/>
  <c r="BA194" i="554"/>
  <c r="BB194" i="554"/>
  <c r="BC194" i="554"/>
  <c r="BD194" i="554"/>
  <c r="BE194" i="554"/>
  <c r="BF194" i="554"/>
  <c r="BG194" i="554"/>
  <c r="BH194" i="554"/>
  <c r="BI194" i="554"/>
  <c r="BJ194" i="554"/>
  <c r="BK194" i="554"/>
  <c r="BL194" i="554"/>
  <c r="BM194" i="554"/>
  <c r="BN194" i="554"/>
  <c r="BO194" i="554"/>
  <c r="BP194" i="554"/>
  <c r="BQ194" i="554"/>
  <c r="BR194" i="554"/>
  <c r="BS194" i="554"/>
  <c r="BT194" i="554"/>
  <c r="BU194" i="554"/>
  <c r="BV194" i="554"/>
  <c r="BW194" i="554"/>
  <c r="BX194" i="554"/>
  <c r="BY194" i="554"/>
  <c r="BZ194" i="554"/>
  <c r="CA194" i="554"/>
  <c r="CB194" i="554"/>
  <c r="CC194" i="554"/>
  <c r="CD194" i="554"/>
  <c r="CE194" i="554"/>
  <c r="CF194" i="554"/>
  <c r="CG194" i="554"/>
  <c r="CH194" i="554"/>
  <c r="CI194" i="554"/>
  <c r="CJ194" i="554"/>
  <c r="CK194" i="554"/>
  <c r="CL194" i="554"/>
  <c r="CM194" i="554"/>
  <c r="CN194" i="554"/>
  <c r="CO194" i="554"/>
  <c r="CP194" i="554"/>
  <c r="CQ194" i="554"/>
  <c r="CR194" i="554"/>
  <c r="CS194" i="554"/>
  <c r="CT194" i="554"/>
  <c r="CU194" i="554"/>
  <c r="CV194" i="554"/>
  <c r="CW194" i="554"/>
  <c r="CX194" i="554"/>
  <c r="CY194" i="554"/>
  <c r="CZ194" i="554"/>
  <c r="DA194" i="554"/>
  <c r="DB194" i="554"/>
  <c r="DC194" i="554"/>
  <c r="DD194" i="554"/>
  <c r="DE194" i="554"/>
  <c r="DF194" i="554"/>
  <c r="DG194" i="554"/>
  <c r="DH194" i="554"/>
  <c r="DI194" i="554"/>
  <c r="DJ194" i="554"/>
  <c r="DK194" i="554"/>
  <c r="DL194" i="554"/>
  <c r="DM194" i="554"/>
  <c r="DN194" i="554"/>
  <c r="DO194" i="554"/>
  <c r="DP194" i="554"/>
  <c r="DQ194" i="554"/>
  <c r="DR194" i="554"/>
  <c r="DS194" i="554"/>
  <c r="DT194" i="554"/>
  <c r="DU194" i="554"/>
  <c r="DV194" i="554"/>
  <c r="DW194" i="554"/>
  <c r="DX194" i="554"/>
  <c r="DY194" i="554"/>
  <c r="DZ194" i="554"/>
  <c r="EA194" i="554"/>
  <c r="EB194" i="554"/>
  <c r="EC194" i="554"/>
  <c r="ED194" i="554"/>
  <c r="EE194" i="554"/>
  <c r="EF194" i="554"/>
  <c r="EG194" i="554"/>
  <c r="EH194" i="554"/>
  <c r="EI194" i="554"/>
  <c r="EJ194" i="554"/>
  <c r="EK194" i="554"/>
  <c r="EL194" i="554"/>
  <c r="EM194" i="554"/>
  <c r="EN194" i="554"/>
  <c r="EO194" i="554"/>
  <c r="EP194" i="554"/>
  <c r="EQ194" i="554"/>
  <c r="AY194" i="554"/>
  <c r="AX194" i="554"/>
  <c r="AW194" i="554"/>
  <c r="AV194" i="554"/>
  <c r="ES170" i="554"/>
  <c r="ER170" i="554"/>
  <c r="AZ170" i="554"/>
  <c r="BA170" i="554"/>
  <c r="BB170" i="554"/>
  <c r="BC170" i="554"/>
  <c r="BD170" i="554"/>
  <c r="BE170" i="554"/>
  <c r="BF170" i="554"/>
  <c r="BG170" i="554"/>
  <c r="BH170" i="554"/>
  <c r="BI170" i="554"/>
  <c r="BJ170" i="554"/>
  <c r="BK170" i="554"/>
  <c r="BL170" i="554"/>
  <c r="BM170" i="554"/>
  <c r="BN170" i="554"/>
  <c r="BO170" i="554"/>
  <c r="BP170" i="554"/>
  <c r="BQ170" i="554"/>
  <c r="BR170" i="554"/>
  <c r="BS170" i="554"/>
  <c r="BT170" i="554"/>
  <c r="BU170" i="554"/>
  <c r="BV170" i="554"/>
  <c r="BW170" i="554"/>
  <c r="BX170" i="554"/>
  <c r="BY170" i="554"/>
  <c r="BZ170" i="554"/>
  <c r="CA170" i="554"/>
  <c r="CB170" i="554"/>
  <c r="CC170" i="554"/>
  <c r="CD170" i="554"/>
  <c r="CE170" i="554"/>
  <c r="CF170" i="554"/>
  <c r="CG170" i="554"/>
  <c r="CH170" i="554"/>
  <c r="CI170" i="554"/>
  <c r="CJ170" i="554"/>
  <c r="CK170" i="554"/>
  <c r="CL170" i="554"/>
  <c r="CM170" i="554"/>
  <c r="CN170" i="554"/>
  <c r="CO170" i="554"/>
  <c r="CP170" i="554"/>
  <c r="CQ170" i="554"/>
  <c r="CR170" i="554"/>
  <c r="CS170" i="554"/>
  <c r="CT170" i="554"/>
  <c r="CU170" i="554"/>
  <c r="CV170" i="554"/>
  <c r="CW170" i="554"/>
  <c r="CX170" i="554"/>
  <c r="CY170" i="554"/>
  <c r="CZ170" i="554"/>
  <c r="DA170" i="554"/>
  <c r="DB170" i="554"/>
  <c r="DC170" i="554"/>
  <c r="DD170" i="554"/>
  <c r="DE170" i="554"/>
  <c r="DF170" i="554"/>
  <c r="DG170" i="554"/>
  <c r="DH170" i="554"/>
  <c r="DI170" i="554"/>
  <c r="DJ170" i="554"/>
  <c r="DK170" i="554"/>
  <c r="DL170" i="554"/>
  <c r="DM170" i="554"/>
  <c r="DN170" i="554"/>
  <c r="DO170" i="554"/>
  <c r="DP170" i="554"/>
  <c r="DQ170" i="554"/>
  <c r="DR170" i="554"/>
  <c r="DS170" i="554"/>
  <c r="DT170" i="554"/>
  <c r="DU170" i="554"/>
  <c r="DV170" i="554"/>
  <c r="DW170" i="554"/>
  <c r="DX170" i="554"/>
  <c r="DY170" i="554"/>
  <c r="DZ170" i="554"/>
  <c r="EA170" i="554"/>
  <c r="EB170" i="554"/>
  <c r="EC170" i="554"/>
  <c r="ED170" i="554"/>
  <c r="EE170" i="554"/>
  <c r="EF170" i="554"/>
  <c r="EG170" i="554"/>
  <c r="EH170" i="554"/>
  <c r="EI170" i="554"/>
  <c r="EJ170" i="554"/>
  <c r="EK170" i="554"/>
  <c r="EL170" i="554"/>
  <c r="EM170" i="554"/>
  <c r="EN170" i="554"/>
  <c r="EO170" i="554"/>
  <c r="EP170" i="554"/>
  <c r="EQ170" i="554"/>
  <c r="AY170" i="554"/>
  <c r="AX170" i="554"/>
  <c r="AW170" i="554"/>
  <c r="AV170" i="554"/>
  <c r="C59" i="554"/>
  <c r="C58" i="554"/>
  <c r="BG215" i="554"/>
  <c r="BH215" i="554"/>
  <c r="BI215" i="554"/>
  <c r="BG216" i="554"/>
  <c r="BH216" i="554"/>
  <c r="BI216" i="554"/>
  <c r="BG217" i="554"/>
  <c r="BH217" i="554"/>
  <c r="BI217" i="554"/>
  <c r="BG218" i="554"/>
  <c r="BH218" i="554"/>
  <c r="BI218" i="554"/>
  <c r="BG219" i="554"/>
  <c r="BH219" i="554"/>
  <c r="BI219" i="554"/>
  <c r="BG220" i="554"/>
  <c r="BH220" i="554"/>
  <c r="BI220" i="554"/>
  <c r="BG221" i="554"/>
  <c r="BH221" i="554"/>
  <c r="BI221" i="554"/>
  <c r="BG222" i="554"/>
  <c r="BH222" i="554"/>
  <c r="BI222" i="554"/>
  <c r="BG223" i="554"/>
  <c r="BH223" i="554"/>
  <c r="BI223" i="554"/>
  <c r="BG224" i="554"/>
  <c r="BH224" i="554"/>
  <c r="BI224" i="554"/>
  <c r="BG225" i="554"/>
  <c r="BH225" i="554"/>
  <c r="BI225" i="554"/>
  <c r="BG226" i="554"/>
  <c r="BH226" i="554"/>
  <c r="BI226" i="554"/>
  <c r="BG227" i="554"/>
  <c r="BH227" i="554"/>
  <c r="BI227" i="554"/>
  <c r="BG228" i="554"/>
  <c r="BH228" i="554"/>
  <c r="BI228" i="554"/>
  <c r="BG229" i="554"/>
  <c r="BH229" i="554"/>
  <c r="BI229" i="554"/>
  <c r="BG230" i="554"/>
  <c r="BH230" i="554"/>
  <c r="BI230" i="554"/>
  <c r="BG231" i="554"/>
  <c r="BH231" i="554"/>
  <c r="BI231" i="554"/>
  <c r="BG232" i="554"/>
  <c r="BH232" i="554"/>
  <c r="BI232" i="554"/>
  <c r="BG233" i="554"/>
  <c r="BH233" i="554"/>
  <c r="BI233" i="554"/>
  <c r="BG234" i="554"/>
  <c r="BH234" i="554"/>
  <c r="BI234" i="554"/>
  <c r="BG235" i="554"/>
  <c r="BH235" i="554"/>
  <c r="BI235" i="554"/>
  <c r="BG236" i="554"/>
  <c r="BH236" i="554"/>
  <c r="BI236" i="554"/>
  <c r="BG237" i="554"/>
  <c r="BH237" i="554"/>
  <c r="BI237" i="554"/>
  <c r="BG238" i="554"/>
  <c r="BH238" i="554"/>
  <c r="BI238" i="554"/>
  <c r="BG239" i="554"/>
  <c r="BH239" i="554"/>
  <c r="BI239" i="554"/>
  <c r="BG240" i="554"/>
  <c r="BH240" i="554"/>
  <c r="BI240" i="554"/>
  <c r="BG241" i="554"/>
  <c r="BH241" i="554"/>
  <c r="BI241" i="554"/>
  <c r="BG242" i="554"/>
  <c r="BH242" i="554"/>
  <c r="BI242" i="554"/>
  <c r="BG243" i="554"/>
  <c r="BH243" i="554"/>
  <c r="BI243" i="554"/>
  <c r="BG244" i="554"/>
  <c r="BH244" i="554"/>
  <c r="BI244" i="554"/>
  <c r="BG245" i="554"/>
  <c r="BH245" i="554"/>
  <c r="BI245" i="554"/>
  <c r="BG246" i="554"/>
  <c r="BH246" i="554"/>
  <c r="BI246" i="554"/>
  <c r="BG247" i="554"/>
  <c r="BH247" i="554"/>
  <c r="BI247" i="554"/>
  <c r="BG248" i="554"/>
  <c r="BH248" i="554"/>
  <c r="BI248" i="554"/>
  <c r="BG249" i="554"/>
  <c r="BH249" i="554"/>
  <c r="BI249" i="554"/>
  <c r="BG250" i="554"/>
  <c r="BH250" i="554"/>
  <c r="BI250" i="554"/>
  <c r="BG251" i="554"/>
  <c r="BH251" i="554"/>
  <c r="BI251" i="554"/>
  <c r="BG252" i="554"/>
  <c r="BH252" i="554"/>
  <c r="BI252" i="554"/>
  <c r="BG253" i="554"/>
  <c r="BH253" i="554"/>
  <c r="BI253" i="554"/>
  <c r="BG254" i="554"/>
  <c r="BH254" i="554"/>
  <c r="BI254" i="554"/>
  <c r="BG255" i="554"/>
  <c r="BH255" i="554"/>
  <c r="BI255" i="554"/>
  <c r="BG256" i="554"/>
  <c r="BH256" i="554"/>
  <c r="BI256" i="554"/>
  <c r="BG257" i="554"/>
  <c r="BH257" i="554"/>
  <c r="BI257" i="554"/>
  <c r="BG258" i="554"/>
  <c r="BH258" i="554"/>
  <c r="BI258" i="554"/>
  <c r="BG259" i="554"/>
  <c r="BH259" i="554"/>
  <c r="BI259" i="554"/>
  <c r="BG260" i="554"/>
  <c r="BH260" i="554"/>
  <c r="BI260" i="554"/>
  <c r="BG261" i="554"/>
  <c r="BH261" i="554"/>
  <c r="BI261" i="554"/>
  <c r="BG262" i="554"/>
  <c r="BH262" i="554"/>
  <c r="BI262" i="554"/>
  <c r="BG263" i="554"/>
  <c r="BH263" i="554"/>
  <c r="BI263" i="554"/>
  <c r="BG264" i="554"/>
  <c r="BH264" i="554"/>
  <c r="BI264" i="554"/>
  <c r="BG265" i="554"/>
  <c r="BH265" i="554"/>
  <c r="BI265" i="554"/>
  <c r="BG266" i="554"/>
  <c r="BH266" i="554"/>
  <c r="BI266" i="554"/>
  <c r="BG267" i="554"/>
  <c r="BH267" i="554"/>
  <c r="BI267" i="554"/>
  <c r="BG268" i="554"/>
  <c r="BH268" i="554"/>
  <c r="BI268" i="554"/>
  <c r="BG269" i="554"/>
  <c r="BH269" i="554"/>
  <c r="BI269" i="554"/>
  <c r="BG270" i="554"/>
  <c r="BH270" i="554"/>
  <c r="BI270" i="554"/>
  <c r="BG271" i="554"/>
  <c r="BH271" i="554"/>
  <c r="BI271" i="554"/>
  <c r="BG272" i="554"/>
  <c r="BH272" i="554"/>
  <c r="BI272" i="554"/>
  <c r="BG273" i="554"/>
  <c r="BH273" i="554"/>
  <c r="BI273" i="554"/>
  <c r="BG274" i="554"/>
  <c r="BH274" i="554"/>
  <c r="BI274" i="554"/>
  <c r="BG275" i="554"/>
  <c r="BH275" i="554"/>
  <c r="BI275" i="554"/>
  <c r="BG276" i="554"/>
  <c r="BH276" i="554"/>
  <c r="BI276" i="554"/>
  <c r="BG277" i="554"/>
  <c r="BH277" i="554"/>
  <c r="BI277" i="554"/>
  <c r="BG278" i="554"/>
  <c r="BH278" i="554"/>
  <c r="BI278" i="554"/>
  <c r="BG279" i="554"/>
  <c r="BH279" i="554"/>
  <c r="BI279" i="554"/>
  <c r="BG280" i="554"/>
  <c r="BH280" i="554"/>
  <c r="BI280" i="554"/>
  <c r="BG281" i="554"/>
  <c r="BH281" i="554"/>
  <c r="BI281" i="554"/>
  <c r="BG282" i="554"/>
  <c r="BH282" i="554"/>
  <c r="BI282" i="554"/>
  <c r="BG283" i="554"/>
  <c r="BH283" i="554"/>
  <c r="BI283" i="554"/>
  <c r="BG284" i="554"/>
  <c r="BH284" i="554"/>
  <c r="BI284" i="554"/>
  <c r="BG285" i="554"/>
  <c r="BH285" i="554"/>
  <c r="BI285" i="554"/>
  <c r="BG286" i="554"/>
  <c r="BH286" i="554"/>
  <c r="BI286" i="554"/>
  <c r="BG287" i="554"/>
  <c r="BH287" i="554"/>
  <c r="BI287" i="554"/>
  <c r="BG288" i="554"/>
  <c r="BH288" i="554"/>
  <c r="BI288" i="554"/>
  <c r="BG289" i="554"/>
  <c r="BH289" i="554"/>
  <c r="BI289" i="554"/>
  <c r="BG290" i="554"/>
  <c r="BH290" i="554"/>
  <c r="BI290" i="554"/>
  <c r="BG291" i="554"/>
  <c r="BH291" i="554"/>
  <c r="BI291" i="554"/>
  <c r="BG292" i="554"/>
  <c r="BH292" i="554"/>
  <c r="BI292" i="554"/>
  <c r="BG293" i="554"/>
  <c r="BH293" i="554"/>
  <c r="BI293" i="554"/>
  <c r="BG294" i="554"/>
  <c r="BH294" i="554"/>
  <c r="BI294" i="554"/>
  <c r="BG295" i="554"/>
  <c r="BH295" i="554"/>
  <c r="BI295" i="554"/>
  <c r="BG296" i="554"/>
  <c r="BH296" i="554"/>
  <c r="BI296" i="554"/>
  <c r="BG297" i="554"/>
  <c r="BH297" i="554"/>
  <c r="BI297" i="554"/>
  <c r="BG298" i="554"/>
  <c r="BH298" i="554"/>
  <c r="BI298" i="554"/>
  <c r="BG299" i="554"/>
  <c r="BH299" i="554"/>
  <c r="BI299" i="554"/>
  <c r="BG300" i="554"/>
  <c r="BH300" i="554"/>
  <c r="BI300" i="554"/>
  <c r="BG301" i="554"/>
  <c r="BH301" i="554"/>
  <c r="BI301" i="554"/>
  <c r="BG302" i="554"/>
  <c r="BH302" i="554"/>
  <c r="BI302" i="554"/>
  <c r="BG303" i="554"/>
  <c r="BH303" i="554"/>
  <c r="BI303" i="554"/>
  <c r="BG304" i="554"/>
  <c r="BH304" i="554"/>
  <c r="BI304" i="554"/>
  <c r="BG305" i="554"/>
  <c r="BH305" i="554"/>
  <c r="BI305" i="554"/>
  <c r="BG306" i="554"/>
  <c r="BH306" i="554"/>
  <c r="BI306" i="554"/>
  <c r="BG307" i="554"/>
  <c r="BH307" i="554"/>
  <c r="BI307" i="554"/>
  <c r="BG308" i="554"/>
  <c r="BH308" i="554"/>
  <c r="BI308" i="554"/>
  <c r="BG309" i="554"/>
  <c r="BH309" i="554"/>
  <c r="BI309" i="554"/>
  <c r="BG310" i="554"/>
  <c r="BH310" i="554"/>
  <c r="BI310" i="554"/>
  <c r="BG311" i="554"/>
  <c r="BH311" i="554"/>
  <c r="BI311" i="554"/>
  <c r="BG312" i="554"/>
  <c r="BH312" i="554"/>
  <c r="BI312" i="554"/>
  <c r="BG313" i="554"/>
  <c r="BH313" i="554"/>
  <c r="BI313" i="554"/>
  <c r="BG314" i="554"/>
  <c r="BH314" i="554"/>
  <c r="BI314" i="554"/>
  <c r="BG315" i="554"/>
  <c r="BH315" i="554"/>
  <c r="BI315" i="554"/>
  <c r="BG316" i="554"/>
  <c r="BH316" i="554"/>
  <c r="BI316" i="554"/>
  <c r="BG317" i="554"/>
  <c r="BH317" i="554"/>
  <c r="BI317" i="554"/>
  <c r="BG318" i="554"/>
  <c r="BH318" i="554"/>
  <c r="BI318" i="554"/>
  <c r="BG319" i="554"/>
  <c r="BH319" i="554"/>
  <c r="BI319" i="554"/>
  <c r="BG320" i="554"/>
  <c r="BH320" i="554"/>
  <c r="BI320" i="554"/>
  <c r="BG321" i="554"/>
  <c r="BH321" i="554"/>
  <c r="BI321" i="554"/>
  <c r="BG322" i="554"/>
  <c r="BH322" i="554"/>
  <c r="BI322" i="554"/>
  <c r="BG323" i="554"/>
  <c r="BH323" i="554"/>
  <c r="BI323" i="554"/>
  <c r="BG324" i="554"/>
  <c r="BH324" i="554"/>
  <c r="BI324" i="554"/>
  <c r="BG325" i="554"/>
  <c r="BH325" i="554"/>
  <c r="BI325" i="554"/>
  <c r="BG326" i="554"/>
  <c r="BH326" i="554"/>
  <c r="BI326" i="554"/>
  <c r="BG327" i="554"/>
  <c r="BH327" i="554"/>
  <c r="BI327" i="554"/>
  <c r="BG328" i="554"/>
  <c r="BH328" i="554"/>
  <c r="BI328" i="554"/>
  <c r="BG329" i="554"/>
  <c r="BH329" i="554"/>
  <c r="BI329" i="554"/>
  <c r="BG330" i="554"/>
  <c r="BH330" i="554"/>
  <c r="BI330" i="554"/>
  <c r="BG331" i="554"/>
  <c r="BH331" i="554"/>
  <c r="BI331" i="554"/>
  <c r="BG332" i="554"/>
  <c r="BH332" i="554"/>
  <c r="BI332" i="554"/>
  <c r="BG333" i="554"/>
  <c r="BH333" i="554"/>
  <c r="BI333" i="554"/>
  <c r="BG334" i="554"/>
  <c r="BH334" i="554"/>
  <c r="BI334" i="554"/>
  <c r="BG335" i="554"/>
  <c r="BH335" i="554"/>
  <c r="BI335" i="554"/>
  <c r="BG336" i="554"/>
  <c r="BH336" i="554"/>
  <c r="BI336" i="554"/>
  <c r="BG337" i="554"/>
  <c r="BH337" i="554"/>
  <c r="BI337" i="554"/>
  <c r="BG338" i="554"/>
  <c r="BH338" i="554"/>
  <c r="BI338" i="554"/>
  <c r="BG339" i="554"/>
  <c r="BH339" i="554"/>
  <c r="BI339" i="554"/>
  <c r="BG340" i="554"/>
  <c r="BH340" i="554"/>
  <c r="BI340" i="554"/>
  <c r="BG341" i="554"/>
  <c r="BH341" i="554"/>
  <c r="BI341" i="554"/>
  <c r="BG342" i="554"/>
  <c r="BH342" i="554"/>
  <c r="BI342" i="554"/>
  <c r="BG343" i="554"/>
  <c r="BH343" i="554"/>
  <c r="BI343" i="554"/>
  <c r="BG344" i="554"/>
  <c r="BH344" i="554"/>
  <c r="BI344" i="554"/>
  <c r="BG345" i="554"/>
  <c r="BH345" i="554"/>
  <c r="BI345" i="554"/>
  <c r="BG346" i="554"/>
  <c r="BH346" i="554"/>
  <c r="BI346" i="554"/>
  <c r="BG347" i="554"/>
  <c r="BH347" i="554"/>
  <c r="BI347" i="554"/>
  <c r="BG348" i="554"/>
  <c r="BH348" i="554"/>
  <c r="BI348" i="554"/>
  <c r="BG349" i="554"/>
  <c r="BH349" i="554"/>
  <c r="BI349" i="554"/>
  <c r="BG350" i="554"/>
  <c r="BH350" i="554"/>
  <c r="BI350" i="554"/>
  <c r="BG351" i="554"/>
  <c r="BH351" i="554"/>
  <c r="BI351" i="554"/>
  <c r="BG352" i="554"/>
  <c r="BH352" i="554"/>
  <c r="BI352" i="554"/>
  <c r="BG353" i="554"/>
  <c r="BH353" i="554"/>
  <c r="BI353" i="554"/>
  <c r="BG354" i="554"/>
  <c r="BH354" i="554"/>
  <c r="BI354" i="554"/>
  <c r="BG355" i="554"/>
  <c r="BH355" i="554"/>
  <c r="BI355" i="554"/>
  <c r="BG356" i="554"/>
  <c r="BH356" i="554"/>
  <c r="BI356" i="554"/>
  <c r="BG357" i="554"/>
  <c r="BH357" i="554"/>
  <c r="BI357" i="554"/>
  <c r="BG358" i="554"/>
  <c r="BH358" i="554"/>
  <c r="BI358" i="554"/>
  <c r="BG359" i="554"/>
  <c r="BH359" i="554"/>
  <c r="BI359" i="554"/>
  <c r="BG360" i="554"/>
  <c r="BH360" i="554"/>
  <c r="BI360" i="554"/>
  <c r="BG361" i="554"/>
  <c r="BH361" i="554"/>
  <c r="BI361" i="554"/>
  <c r="BG362" i="554"/>
  <c r="BH362" i="554"/>
  <c r="BI362" i="554"/>
  <c r="BG363" i="554"/>
  <c r="BH363" i="554"/>
  <c r="BI363" i="554"/>
  <c r="BG364" i="554"/>
  <c r="BH364" i="554"/>
  <c r="BI364" i="554"/>
  <c r="BG365" i="554"/>
  <c r="BH365" i="554"/>
  <c r="BI365" i="554"/>
  <c r="BG366" i="554"/>
  <c r="BH366" i="554"/>
  <c r="BI366" i="554"/>
  <c r="BG367" i="554"/>
  <c r="BH367" i="554"/>
  <c r="BI367" i="554"/>
  <c r="BG368" i="554"/>
  <c r="BH368" i="554"/>
  <c r="BI368" i="554"/>
  <c r="BG369" i="554"/>
  <c r="BH369" i="554"/>
  <c r="BI369" i="554"/>
  <c r="BG370" i="554"/>
  <c r="BH370" i="554"/>
  <c r="BI370" i="554"/>
  <c r="BG371" i="554"/>
  <c r="BH371" i="554"/>
  <c r="BI371" i="554"/>
  <c r="BG372" i="554"/>
  <c r="BH372" i="554"/>
  <c r="BI372" i="554"/>
  <c r="BG373" i="554"/>
  <c r="BH373" i="554"/>
  <c r="BI373" i="554"/>
  <c r="BG374" i="554"/>
  <c r="BH374" i="554"/>
  <c r="BI374" i="554"/>
  <c r="BG375" i="554"/>
  <c r="BH375" i="554"/>
  <c r="BI375" i="554"/>
  <c r="BG376" i="554"/>
  <c r="BH376" i="554"/>
  <c r="BI376" i="554"/>
  <c r="BG377" i="554"/>
  <c r="BH377" i="554"/>
  <c r="BI377" i="554"/>
  <c r="BG378" i="554"/>
  <c r="BH378" i="554"/>
  <c r="BI378" i="554"/>
  <c r="BG379" i="554"/>
  <c r="BH379" i="554"/>
  <c r="BI379" i="554"/>
  <c r="BG380" i="554"/>
  <c r="BH380" i="554"/>
  <c r="BI380" i="554"/>
  <c r="BG381" i="554"/>
  <c r="BH381" i="554"/>
  <c r="BI381" i="554"/>
  <c r="BG382" i="554"/>
  <c r="BH382" i="554"/>
  <c r="BI382" i="554"/>
  <c r="BG383" i="554"/>
  <c r="BH383" i="554"/>
  <c r="BI383" i="554"/>
  <c r="BG384" i="554"/>
  <c r="BH384" i="554"/>
  <c r="BI384" i="554"/>
  <c r="BG385" i="554"/>
  <c r="BH385" i="554"/>
  <c r="BI385" i="554"/>
  <c r="BG386" i="554"/>
  <c r="BH386" i="554"/>
  <c r="BI386" i="554"/>
  <c r="BG387" i="554"/>
  <c r="BH387" i="554"/>
  <c r="BI387" i="554"/>
  <c r="BG388" i="554"/>
  <c r="BH388" i="554"/>
  <c r="BI388" i="554"/>
  <c r="BG389" i="554"/>
  <c r="BH389" i="554"/>
  <c r="BI389" i="554"/>
  <c r="BG390" i="554"/>
  <c r="BH390" i="554"/>
  <c r="BI390" i="554"/>
  <c r="BG391" i="554"/>
  <c r="BH391" i="554"/>
  <c r="BI391" i="554"/>
  <c r="BG392" i="554"/>
  <c r="BH392" i="554"/>
  <c r="BI392" i="554"/>
  <c r="BG393" i="554"/>
  <c r="BH393" i="554"/>
  <c r="BI393" i="554"/>
  <c r="BG394" i="554"/>
  <c r="BH394" i="554"/>
  <c r="BI394" i="554"/>
  <c r="BG395" i="554"/>
  <c r="BH395" i="554"/>
  <c r="BI395" i="554"/>
  <c r="BG396" i="554"/>
  <c r="BH396" i="554"/>
  <c r="BI396" i="554"/>
  <c r="BG397" i="554"/>
  <c r="BH397" i="554"/>
  <c r="BI397" i="554"/>
  <c r="BG398" i="554"/>
  <c r="BH398" i="554"/>
  <c r="BI398" i="554"/>
  <c r="BG399" i="554"/>
  <c r="BH399" i="554"/>
  <c r="BI399" i="554"/>
  <c r="BG400" i="554"/>
  <c r="BH400" i="554"/>
  <c r="BI400" i="554"/>
  <c r="BG401" i="554"/>
  <c r="BH401" i="554"/>
  <c r="BI401" i="554"/>
  <c r="BG402" i="554"/>
  <c r="BH402" i="554"/>
  <c r="BI402" i="554"/>
  <c r="BG403" i="554"/>
  <c r="BH403" i="554"/>
  <c r="BI403" i="554"/>
  <c r="BG404" i="554"/>
  <c r="BH404" i="554"/>
  <c r="BI404" i="554"/>
  <c r="BG405" i="554"/>
  <c r="BH405" i="554"/>
  <c r="BI405" i="554"/>
  <c r="BG406" i="554"/>
  <c r="BH406" i="554"/>
  <c r="BI406" i="554"/>
  <c r="BG407" i="554"/>
  <c r="BH407" i="554"/>
  <c r="BI407" i="554"/>
  <c r="BG408" i="554"/>
  <c r="BH408" i="554"/>
  <c r="BI408" i="554"/>
  <c r="BG409" i="554"/>
  <c r="BH409" i="554"/>
  <c r="BI409" i="554"/>
  <c r="BG410" i="554"/>
  <c r="BH410" i="554"/>
  <c r="BI410" i="554"/>
  <c r="BG411" i="554"/>
  <c r="BH411" i="554"/>
  <c r="BI411" i="554"/>
  <c r="BG412" i="554"/>
  <c r="BH412" i="554"/>
  <c r="BI412" i="554"/>
  <c r="BG413" i="554"/>
  <c r="BH413" i="554"/>
  <c r="BI413" i="554"/>
  <c r="BG414" i="554"/>
  <c r="BH414" i="554"/>
  <c r="BI414" i="554"/>
  <c r="BG415" i="554"/>
  <c r="BH415" i="554"/>
  <c r="BI415" i="554"/>
  <c r="BG416" i="554"/>
  <c r="BH416" i="554"/>
  <c r="BI416" i="554"/>
  <c r="BG417" i="554"/>
  <c r="BH417" i="554"/>
  <c r="BI417" i="554"/>
  <c r="BG418" i="554"/>
  <c r="BH418" i="554"/>
  <c r="BI418" i="554"/>
  <c r="BG419" i="554"/>
  <c r="BH419" i="554"/>
  <c r="BI419" i="554"/>
  <c r="BG420" i="554"/>
  <c r="BH420" i="554"/>
  <c r="BI420" i="554"/>
  <c r="BG421" i="554"/>
  <c r="BH421" i="554"/>
  <c r="BI421" i="554"/>
  <c r="BG422" i="554"/>
  <c r="BH422" i="554"/>
  <c r="BI422" i="554"/>
  <c r="BG423" i="554"/>
  <c r="BH423" i="554"/>
  <c r="BI423" i="554"/>
  <c r="BG424" i="554"/>
  <c r="BH424" i="554"/>
  <c r="BI424" i="554"/>
  <c r="BG425" i="554"/>
  <c r="BH425" i="554"/>
  <c r="BI425" i="554"/>
  <c r="BG426" i="554"/>
  <c r="BH426" i="554"/>
  <c r="BI426" i="554"/>
  <c r="BG427" i="554"/>
  <c r="BH427" i="554"/>
  <c r="BI427" i="554"/>
  <c r="BG428" i="554"/>
  <c r="BH428" i="554"/>
  <c r="BI428" i="554"/>
  <c r="BG429" i="554"/>
  <c r="BH429" i="554"/>
  <c r="BI429" i="554"/>
  <c r="BG430" i="554"/>
  <c r="BH430" i="554"/>
  <c r="BI430" i="554"/>
  <c r="BG431" i="554"/>
  <c r="BH431" i="554"/>
  <c r="BI431" i="554"/>
  <c r="BG432" i="554"/>
  <c r="BH432" i="554"/>
  <c r="BI432" i="554"/>
  <c r="BG433" i="554"/>
  <c r="BH433" i="554"/>
  <c r="BI433" i="554"/>
  <c r="BG434" i="554"/>
  <c r="BH434" i="554"/>
  <c r="BI434" i="554"/>
  <c r="BG435" i="554"/>
  <c r="BH435" i="554"/>
  <c r="BI435" i="554"/>
  <c r="BG436" i="554"/>
  <c r="BH436" i="554"/>
  <c r="BI436" i="554"/>
  <c r="BG437" i="554"/>
  <c r="BH437" i="554"/>
  <c r="BI437" i="554"/>
  <c r="D215" i="554"/>
  <c r="G215" i="554" s="1"/>
  <c r="E215" i="554"/>
  <c r="D216" i="554"/>
  <c r="G216" i="554" s="1"/>
  <c r="E216" i="554"/>
  <c r="D217" i="554"/>
  <c r="E217" i="554"/>
  <c r="G217" i="554"/>
  <c r="J217" i="554" s="1"/>
  <c r="D218" i="554"/>
  <c r="G218" i="554" s="1"/>
  <c r="I218" i="554" s="1"/>
  <c r="E218" i="554"/>
  <c r="D219" i="554"/>
  <c r="G219" i="554" s="1"/>
  <c r="E219" i="554"/>
  <c r="D220" i="554"/>
  <c r="G220" i="554" s="1"/>
  <c r="E220" i="554"/>
  <c r="D221" i="554"/>
  <c r="G221" i="554" s="1"/>
  <c r="J221" i="554" s="1"/>
  <c r="E221" i="554"/>
  <c r="D222" i="554"/>
  <c r="G222" i="554" s="1"/>
  <c r="I222" i="554" s="1"/>
  <c r="E222" i="554"/>
  <c r="D223" i="554"/>
  <c r="G223" i="554" s="1"/>
  <c r="E223" i="554"/>
  <c r="D224" i="554"/>
  <c r="G224" i="554" s="1"/>
  <c r="E224" i="554"/>
  <c r="D225" i="554"/>
  <c r="G225" i="554" s="1"/>
  <c r="J225" i="554" s="1"/>
  <c r="E225" i="554"/>
  <c r="D226" i="554"/>
  <c r="G226" i="554" s="1"/>
  <c r="I226" i="554" s="1"/>
  <c r="E226" i="554"/>
  <c r="D227" i="554"/>
  <c r="G227" i="554" s="1"/>
  <c r="E227" i="554"/>
  <c r="D228" i="554"/>
  <c r="G228" i="554" s="1"/>
  <c r="E228" i="554"/>
  <c r="D229" i="554"/>
  <c r="G229" i="554" s="1"/>
  <c r="J229" i="554" s="1"/>
  <c r="E229" i="554"/>
  <c r="D230" i="554"/>
  <c r="E230" i="554"/>
  <c r="G230" i="554"/>
  <c r="I230" i="554" s="1"/>
  <c r="D231" i="554"/>
  <c r="G231" i="554" s="1"/>
  <c r="E231" i="554"/>
  <c r="D232" i="554"/>
  <c r="G232" i="554" s="1"/>
  <c r="E232" i="554"/>
  <c r="D233" i="554"/>
  <c r="G233" i="554" s="1"/>
  <c r="J233" i="554" s="1"/>
  <c r="E233" i="554"/>
  <c r="D234" i="554"/>
  <c r="G234" i="554" s="1"/>
  <c r="I234" i="554" s="1"/>
  <c r="E234" i="554"/>
  <c r="D235" i="554"/>
  <c r="G235" i="554" s="1"/>
  <c r="E235" i="554"/>
  <c r="D236" i="554"/>
  <c r="G236" i="554" s="1"/>
  <c r="E236" i="554"/>
  <c r="D237" i="554"/>
  <c r="G237" i="554" s="1"/>
  <c r="J237" i="554" s="1"/>
  <c r="E237" i="554"/>
  <c r="D238" i="554"/>
  <c r="G238" i="554" s="1"/>
  <c r="I238" i="554" s="1"/>
  <c r="E238" i="554"/>
  <c r="D239" i="554"/>
  <c r="G239" i="554" s="1"/>
  <c r="E239" i="554"/>
  <c r="D240" i="554"/>
  <c r="G240" i="554" s="1"/>
  <c r="E240" i="554"/>
  <c r="D241" i="554"/>
  <c r="G241" i="554" s="1"/>
  <c r="J241" i="554" s="1"/>
  <c r="E241" i="554"/>
  <c r="D242" i="554"/>
  <c r="G242" i="554" s="1"/>
  <c r="I242" i="554" s="1"/>
  <c r="E242" i="554"/>
  <c r="D243" i="554"/>
  <c r="G243" i="554" s="1"/>
  <c r="E243" i="554"/>
  <c r="D244" i="554"/>
  <c r="G244" i="554" s="1"/>
  <c r="E244" i="554"/>
  <c r="D245" i="554"/>
  <c r="G245" i="554" s="1"/>
  <c r="J245" i="554" s="1"/>
  <c r="E245" i="554"/>
  <c r="D246" i="554"/>
  <c r="G246" i="554" s="1"/>
  <c r="I246" i="554" s="1"/>
  <c r="E246" i="554"/>
  <c r="D247" i="554"/>
  <c r="G247" i="554" s="1"/>
  <c r="E247" i="554"/>
  <c r="D248" i="554"/>
  <c r="G248" i="554" s="1"/>
  <c r="E248" i="554"/>
  <c r="D249" i="554"/>
  <c r="E249" i="554"/>
  <c r="G249" i="554"/>
  <c r="J249" i="554" s="1"/>
  <c r="D250" i="554"/>
  <c r="G250" i="554" s="1"/>
  <c r="I250" i="554" s="1"/>
  <c r="E250" i="554"/>
  <c r="D251" i="554"/>
  <c r="G251" i="554" s="1"/>
  <c r="E251" i="554"/>
  <c r="D252" i="554"/>
  <c r="G252" i="554" s="1"/>
  <c r="E252" i="554"/>
  <c r="D253" i="554"/>
  <c r="G253" i="554" s="1"/>
  <c r="J253" i="554" s="1"/>
  <c r="E253" i="554"/>
  <c r="D254" i="554"/>
  <c r="G254" i="554" s="1"/>
  <c r="I254" i="554" s="1"/>
  <c r="E254" i="554"/>
  <c r="D255" i="554"/>
  <c r="G255" i="554" s="1"/>
  <c r="E255" i="554"/>
  <c r="D256" i="554"/>
  <c r="G256" i="554" s="1"/>
  <c r="E256" i="554"/>
  <c r="D257" i="554"/>
  <c r="G257" i="554" s="1"/>
  <c r="J257" i="554" s="1"/>
  <c r="E257" i="554"/>
  <c r="D258" i="554"/>
  <c r="G258" i="554" s="1"/>
  <c r="I258" i="554" s="1"/>
  <c r="E258" i="554"/>
  <c r="D259" i="554"/>
  <c r="G259" i="554" s="1"/>
  <c r="E259" i="554"/>
  <c r="D260" i="554"/>
  <c r="G260" i="554" s="1"/>
  <c r="E260" i="554"/>
  <c r="D261" i="554"/>
  <c r="G261" i="554" s="1"/>
  <c r="J261" i="554" s="1"/>
  <c r="E261" i="554"/>
  <c r="D262" i="554"/>
  <c r="E262" i="554"/>
  <c r="G262" i="554"/>
  <c r="D263" i="554"/>
  <c r="G263" i="554" s="1"/>
  <c r="E263" i="554"/>
  <c r="D264" i="554"/>
  <c r="G264" i="554" s="1"/>
  <c r="E264" i="554"/>
  <c r="D265" i="554"/>
  <c r="G265" i="554" s="1"/>
  <c r="J265" i="554" s="1"/>
  <c r="E265" i="554"/>
  <c r="D266" i="554"/>
  <c r="G266" i="554" s="1"/>
  <c r="E266" i="554"/>
  <c r="D267" i="554"/>
  <c r="G267" i="554" s="1"/>
  <c r="E267" i="554"/>
  <c r="D268" i="554"/>
  <c r="G268" i="554" s="1"/>
  <c r="E268" i="554"/>
  <c r="D269" i="554"/>
  <c r="G269" i="554" s="1"/>
  <c r="J269" i="554" s="1"/>
  <c r="E269" i="554"/>
  <c r="D270" i="554"/>
  <c r="G270" i="554" s="1"/>
  <c r="E270" i="554"/>
  <c r="D271" i="554"/>
  <c r="G271" i="554" s="1"/>
  <c r="E271" i="554"/>
  <c r="D272" i="554"/>
  <c r="G272" i="554" s="1"/>
  <c r="E272" i="554"/>
  <c r="D273" i="554"/>
  <c r="G273" i="554" s="1"/>
  <c r="J273" i="554" s="1"/>
  <c r="E273" i="554"/>
  <c r="D274" i="554"/>
  <c r="G274" i="554" s="1"/>
  <c r="E274" i="554"/>
  <c r="D275" i="554"/>
  <c r="G275" i="554" s="1"/>
  <c r="E275" i="554"/>
  <c r="D276" i="554"/>
  <c r="G276" i="554" s="1"/>
  <c r="E276" i="554"/>
  <c r="D277" i="554"/>
  <c r="G277" i="554" s="1"/>
  <c r="J277" i="554" s="1"/>
  <c r="E277" i="554"/>
  <c r="D278" i="554"/>
  <c r="G278" i="554" s="1"/>
  <c r="E278" i="554"/>
  <c r="D279" i="554"/>
  <c r="G279" i="554" s="1"/>
  <c r="E279" i="554"/>
  <c r="D280" i="554"/>
  <c r="G280" i="554" s="1"/>
  <c r="I280" i="554" s="1"/>
  <c r="E280" i="554"/>
  <c r="D281" i="554"/>
  <c r="G281" i="554" s="1"/>
  <c r="E281" i="554"/>
  <c r="D282" i="554"/>
  <c r="G282" i="554" s="1"/>
  <c r="E282" i="554"/>
  <c r="D283" i="554"/>
  <c r="G283" i="554" s="1"/>
  <c r="E283" i="554"/>
  <c r="F283" i="554" s="1"/>
  <c r="D284" i="554"/>
  <c r="G284" i="554" s="1"/>
  <c r="E284" i="554"/>
  <c r="D285" i="554"/>
  <c r="G285" i="554" s="1"/>
  <c r="J285" i="554" s="1"/>
  <c r="E285" i="554"/>
  <c r="D286" i="554"/>
  <c r="G286" i="554" s="1"/>
  <c r="E286" i="554"/>
  <c r="D287" i="554"/>
  <c r="G287" i="554" s="1"/>
  <c r="E287" i="554"/>
  <c r="D288" i="554"/>
  <c r="G288" i="554" s="1"/>
  <c r="I288" i="554" s="1"/>
  <c r="E288" i="554"/>
  <c r="D289" i="554"/>
  <c r="G289" i="554" s="1"/>
  <c r="E289" i="554"/>
  <c r="D290" i="554"/>
  <c r="G290" i="554" s="1"/>
  <c r="E290" i="554"/>
  <c r="D291" i="554"/>
  <c r="E291" i="554"/>
  <c r="F291" i="554" s="1"/>
  <c r="G291" i="554"/>
  <c r="D292" i="554"/>
  <c r="G292" i="554" s="1"/>
  <c r="E292" i="554"/>
  <c r="D293" i="554"/>
  <c r="G293" i="554" s="1"/>
  <c r="J293" i="554" s="1"/>
  <c r="E293" i="554"/>
  <c r="D294" i="554"/>
  <c r="G294" i="554" s="1"/>
  <c r="E294" i="554"/>
  <c r="D295" i="554"/>
  <c r="G295" i="554" s="1"/>
  <c r="E295" i="554"/>
  <c r="D296" i="554"/>
  <c r="G296" i="554" s="1"/>
  <c r="I296" i="554" s="1"/>
  <c r="E296" i="554"/>
  <c r="D297" i="554"/>
  <c r="G297" i="554" s="1"/>
  <c r="E297" i="554"/>
  <c r="D298" i="554"/>
  <c r="G298" i="554" s="1"/>
  <c r="E298" i="554"/>
  <c r="D299" i="554"/>
  <c r="G299" i="554" s="1"/>
  <c r="E299" i="554"/>
  <c r="D300" i="554"/>
  <c r="E300" i="554"/>
  <c r="D301" i="554"/>
  <c r="E301" i="554"/>
  <c r="D302" i="554"/>
  <c r="G302" i="554" s="1"/>
  <c r="E302" i="554"/>
  <c r="D303" i="554"/>
  <c r="G303" i="554" s="1"/>
  <c r="E303" i="554"/>
  <c r="D304" i="554"/>
  <c r="G304" i="554" s="1"/>
  <c r="E304" i="554"/>
  <c r="D305" i="554"/>
  <c r="G305" i="554" s="1"/>
  <c r="E305" i="554"/>
  <c r="D306" i="554"/>
  <c r="E306" i="554"/>
  <c r="G306" i="554"/>
  <c r="D307" i="554"/>
  <c r="G307" i="554" s="1"/>
  <c r="E307" i="554"/>
  <c r="F307" i="554" s="1"/>
  <c r="D308" i="554"/>
  <c r="G308" i="554" s="1"/>
  <c r="E308" i="554"/>
  <c r="D309" i="554"/>
  <c r="G309" i="554" s="1"/>
  <c r="E309" i="554"/>
  <c r="D310" i="554"/>
  <c r="G310" i="554" s="1"/>
  <c r="E310" i="554"/>
  <c r="D311" i="554"/>
  <c r="G311" i="554" s="1"/>
  <c r="E311" i="554"/>
  <c r="F311" i="554" s="1"/>
  <c r="D312" i="554"/>
  <c r="G312" i="554" s="1"/>
  <c r="E312" i="554"/>
  <c r="D313" i="554"/>
  <c r="G313" i="554" s="1"/>
  <c r="E313" i="554"/>
  <c r="D314" i="554"/>
  <c r="G314" i="554" s="1"/>
  <c r="E314" i="554"/>
  <c r="D315" i="554"/>
  <c r="G315" i="554" s="1"/>
  <c r="E315" i="554"/>
  <c r="D316" i="554"/>
  <c r="G316" i="554" s="1"/>
  <c r="E316" i="554"/>
  <c r="D317" i="554"/>
  <c r="G317" i="554" s="1"/>
  <c r="E317" i="554"/>
  <c r="D318" i="554"/>
  <c r="G318" i="554" s="1"/>
  <c r="E318" i="554"/>
  <c r="D319" i="554"/>
  <c r="G319" i="554" s="1"/>
  <c r="E319" i="554"/>
  <c r="D320" i="554"/>
  <c r="G320" i="554" s="1"/>
  <c r="E320" i="554"/>
  <c r="D321" i="554"/>
  <c r="G321" i="554" s="1"/>
  <c r="E321" i="554"/>
  <c r="D322" i="554"/>
  <c r="G322" i="554" s="1"/>
  <c r="E322" i="554"/>
  <c r="D323" i="554"/>
  <c r="G323" i="554" s="1"/>
  <c r="E323" i="554"/>
  <c r="F323" i="554" s="1"/>
  <c r="D324" i="554"/>
  <c r="G324" i="554" s="1"/>
  <c r="E324" i="554"/>
  <c r="D325" i="554"/>
  <c r="G325" i="554" s="1"/>
  <c r="E325" i="554"/>
  <c r="D326" i="554"/>
  <c r="G326" i="554" s="1"/>
  <c r="E326" i="554"/>
  <c r="D327" i="554"/>
  <c r="E327" i="554"/>
  <c r="F327" i="554" s="1"/>
  <c r="G327" i="554"/>
  <c r="D328" i="554"/>
  <c r="G328" i="554" s="1"/>
  <c r="E328" i="554"/>
  <c r="D329" i="554"/>
  <c r="G329" i="554" s="1"/>
  <c r="E329" i="554"/>
  <c r="D330" i="554"/>
  <c r="G330" i="554" s="1"/>
  <c r="E330" i="554"/>
  <c r="D331" i="554"/>
  <c r="G331" i="554" s="1"/>
  <c r="E331" i="554"/>
  <c r="D332" i="554"/>
  <c r="G332" i="554" s="1"/>
  <c r="E332" i="554"/>
  <c r="D333" i="554"/>
  <c r="G333" i="554" s="1"/>
  <c r="E333" i="554"/>
  <c r="D334" i="554"/>
  <c r="G334" i="554" s="1"/>
  <c r="E334" i="554"/>
  <c r="D335" i="554"/>
  <c r="G335" i="554" s="1"/>
  <c r="E335" i="554"/>
  <c r="D336" i="554"/>
  <c r="G336" i="554" s="1"/>
  <c r="E336" i="554"/>
  <c r="D337" i="554"/>
  <c r="G337" i="554" s="1"/>
  <c r="E337" i="554"/>
  <c r="D338" i="554"/>
  <c r="G338" i="554" s="1"/>
  <c r="I338" i="554" s="1"/>
  <c r="E338" i="554"/>
  <c r="D339" i="554"/>
  <c r="G339" i="554" s="1"/>
  <c r="E339" i="554"/>
  <c r="D340" i="554"/>
  <c r="G340" i="554" s="1"/>
  <c r="E340" i="554"/>
  <c r="D341" i="554"/>
  <c r="G341" i="554" s="1"/>
  <c r="J341" i="554" s="1"/>
  <c r="E341" i="554"/>
  <c r="D342" i="554"/>
  <c r="G342" i="554" s="1"/>
  <c r="E342" i="554"/>
  <c r="D343" i="554"/>
  <c r="G343" i="554" s="1"/>
  <c r="E343" i="554"/>
  <c r="D344" i="554"/>
  <c r="E344" i="554"/>
  <c r="G344" i="554"/>
  <c r="D345" i="554"/>
  <c r="G345" i="554" s="1"/>
  <c r="E345" i="554"/>
  <c r="D346" i="554"/>
  <c r="G346" i="554" s="1"/>
  <c r="I346" i="554" s="1"/>
  <c r="E346" i="554"/>
  <c r="D347" i="554"/>
  <c r="G347" i="554" s="1"/>
  <c r="E347" i="554"/>
  <c r="D348" i="554"/>
  <c r="G348" i="554" s="1"/>
  <c r="E348" i="554"/>
  <c r="D349" i="554"/>
  <c r="G349" i="554" s="1"/>
  <c r="J349" i="554" s="1"/>
  <c r="E349" i="554"/>
  <c r="D350" i="554"/>
  <c r="G350" i="554" s="1"/>
  <c r="E350" i="554"/>
  <c r="D351" i="554"/>
  <c r="G351" i="554" s="1"/>
  <c r="E351" i="554"/>
  <c r="D352" i="554"/>
  <c r="G352" i="554" s="1"/>
  <c r="E352" i="554"/>
  <c r="D353" i="554"/>
  <c r="G353" i="554" s="1"/>
  <c r="E353" i="554"/>
  <c r="D354" i="554"/>
  <c r="G354" i="554" s="1"/>
  <c r="E354" i="554"/>
  <c r="D355" i="554"/>
  <c r="G355" i="554" s="1"/>
  <c r="E355" i="554"/>
  <c r="D356" i="554"/>
  <c r="G356" i="554" s="1"/>
  <c r="E356" i="554"/>
  <c r="D357" i="554"/>
  <c r="G357" i="554" s="1"/>
  <c r="E357" i="554"/>
  <c r="D358" i="554"/>
  <c r="G358" i="554" s="1"/>
  <c r="E358" i="554"/>
  <c r="D359" i="554"/>
  <c r="G359" i="554" s="1"/>
  <c r="E359" i="554"/>
  <c r="D360" i="554"/>
  <c r="G360" i="554" s="1"/>
  <c r="E360" i="554"/>
  <c r="D361" i="554"/>
  <c r="G361" i="554" s="1"/>
  <c r="E361" i="554"/>
  <c r="D362" i="554"/>
  <c r="G362" i="554" s="1"/>
  <c r="E362" i="554"/>
  <c r="D363" i="554"/>
  <c r="G363" i="554" s="1"/>
  <c r="E363" i="554"/>
  <c r="D364" i="554"/>
  <c r="G364" i="554" s="1"/>
  <c r="E364" i="554"/>
  <c r="D365" i="554"/>
  <c r="G365" i="554" s="1"/>
  <c r="E365" i="554"/>
  <c r="D366" i="554"/>
  <c r="G366" i="554" s="1"/>
  <c r="E366" i="554"/>
  <c r="D367" i="554"/>
  <c r="G367" i="554" s="1"/>
  <c r="E367" i="554"/>
  <c r="D368" i="554"/>
  <c r="G368" i="554" s="1"/>
  <c r="E368" i="554"/>
  <c r="D369" i="554"/>
  <c r="G369" i="554" s="1"/>
  <c r="E369" i="554"/>
  <c r="D370" i="554"/>
  <c r="G370" i="554" s="1"/>
  <c r="E370" i="554"/>
  <c r="D371" i="554"/>
  <c r="G371" i="554" s="1"/>
  <c r="E371" i="554"/>
  <c r="D372" i="554"/>
  <c r="G372" i="554" s="1"/>
  <c r="E372" i="554"/>
  <c r="D373" i="554"/>
  <c r="G373" i="554" s="1"/>
  <c r="E373" i="554"/>
  <c r="D374" i="554"/>
  <c r="G374" i="554" s="1"/>
  <c r="E374" i="554"/>
  <c r="D375" i="554"/>
  <c r="G375" i="554" s="1"/>
  <c r="E375" i="554"/>
  <c r="D376" i="554"/>
  <c r="G376" i="554" s="1"/>
  <c r="E376" i="554"/>
  <c r="D377" i="554"/>
  <c r="G377" i="554" s="1"/>
  <c r="E377" i="554"/>
  <c r="D378" i="554"/>
  <c r="G378" i="554" s="1"/>
  <c r="E378" i="554"/>
  <c r="D379" i="554"/>
  <c r="G379" i="554" s="1"/>
  <c r="E379" i="554"/>
  <c r="F379" i="554" s="1"/>
  <c r="D380" i="554"/>
  <c r="G380" i="554" s="1"/>
  <c r="E380" i="554"/>
  <c r="D381" i="554"/>
  <c r="G381" i="554" s="1"/>
  <c r="E381" i="554"/>
  <c r="D382" i="554"/>
  <c r="G382" i="554" s="1"/>
  <c r="E382" i="554"/>
  <c r="D383" i="554"/>
  <c r="G383" i="554" s="1"/>
  <c r="E383" i="554"/>
  <c r="D384" i="554"/>
  <c r="G384" i="554" s="1"/>
  <c r="E384" i="554"/>
  <c r="D385" i="554"/>
  <c r="G385" i="554" s="1"/>
  <c r="E385" i="554"/>
  <c r="D386" i="554"/>
  <c r="G386" i="554" s="1"/>
  <c r="E386" i="554"/>
  <c r="D387" i="554"/>
  <c r="G387" i="554" s="1"/>
  <c r="E387" i="554"/>
  <c r="D388" i="554"/>
  <c r="G388" i="554" s="1"/>
  <c r="E388" i="554"/>
  <c r="D389" i="554"/>
  <c r="G389" i="554" s="1"/>
  <c r="E389" i="554"/>
  <c r="D390" i="554"/>
  <c r="G390" i="554" s="1"/>
  <c r="E390" i="554"/>
  <c r="D391" i="554"/>
  <c r="G391" i="554" s="1"/>
  <c r="E391" i="554"/>
  <c r="D392" i="554"/>
  <c r="G392" i="554" s="1"/>
  <c r="E392" i="554"/>
  <c r="D393" i="554"/>
  <c r="G393" i="554" s="1"/>
  <c r="E393" i="554"/>
  <c r="D394" i="554"/>
  <c r="G394" i="554" s="1"/>
  <c r="E394" i="554"/>
  <c r="D395" i="554"/>
  <c r="G395" i="554" s="1"/>
  <c r="E395" i="554"/>
  <c r="D396" i="554"/>
  <c r="G396" i="554" s="1"/>
  <c r="E396" i="554"/>
  <c r="D397" i="554"/>
  <c r="G397" i="554" s="1"/>
  <c r="E397" i="554"/>
  <c r="D398" i="554"/>
  <c r="G398" i="554" s="1"/>
  <c r="E398" i="554"/>
  <c r="D399" i="554"/>
  <c r="G399" i="554" s="1"/>
  <c r="E399" i="554"/>
  <c r="D400" i="554"/>
  <c r="G400" i="554" s="1"/>
  <c r="E400" i="554"/>
  <c r="D401" i="554"/>
  <c r="G401" i="554" s="1"/>
  <c r="E401" i="554"/>
  <c r="D402" i="554"/>
  <c r="G402" i="554" s="1"/>
  <c r="E402" i="554"/>
  <c r="D403" i="554"/>
  <c r="G403" i="554" s="1"/>
  <c r="E403" i="554"/>
  <c r="D404" i="554"/>
  <c r="G404" i="554" s="1"/>
  <c r="E404" i="554"/>
  <c r="D405" i="554"/>
  <c r="G405" i="554" s="1"/>
  <c r="E405" i="554"/>
  <c r="D406" i="554"/>
  <c r="G406" i="554" s="1"/>
  <c r="E406" i="554"/>
  <c r="D407" i="554"/>
  <c r="G407" i="554" s="1"/>
  <c r="E407" i="554"/>
  <c r="D408" i="554"/>
  <c r="G408" i="554" s="1"/>
  <c r="E408" i="554"/>
  <c r="D409" i="554"/>
  <c r="G409" i="554" s="1"/>
  <c r="E409" i="554"/>
  <c r="D410" i="554"/>
  <c r="G410" i="554" s="1"/>
  <c r="E410" i="554"/>
  <c r="D411" i="554"/>
  <c r="G411" i="554" s="1"/>
  <c r="E411" i="554"/>
  <c r="D412" i="554"/>
  <c r="G412" i="554" s="1"/>
  <c r="E412" i="554"/>
  <c r="D413" i="554"/>
  <c r="G413" i="554" s="1"/>
  <c r="E413" i="554"/>
  <c r="D414" i="554"/>
  <c r="G414" i="554" s="1"/>
  <c r="E414" i="554"/>
  <c r="D415" i="554"/>
  <c r="G415" i="554" s="1"/>
  <c r="E415" i="554"/>
  <c r="D416" i="554"/>
  <c r="G416" i="554" s="1"/>
  <c r="E416" i="554"/>
  <c r="D417" i="554"/>
  <c r="G417" i="554" s="1"/>
  <c r="E417" i="554"/>
  <c r="D418" i="554"/>
  <c r="G418" i="554" s="1"/>
  <c r="E418" i="554"/>
  <c r="D419" i="554"/>
  <c r="G419" i="554" s="1"/>
  <c r="E419" i="554"/>
  <c r="D420" i="554"/>
  <c r="G420" i="554" s="1"/>
  <c r="E420" i="554"/>
  <c r="D421" i="554"/>
  <c r="G421" i="554" s="1"/>
  <c r="E421" i="554"/>
  <c r="D422" i="554"/>
  <c r="G422" i="554" s="1"/>
  <c r="E422" i="554"/>
  <c r="D423" i="554"/>
  <c r="G423" i="554" s="1"/>
  <c r="E423" i="554"/>
  <c r="D424" i="554"/>
  <c r="G424" i="554" s="1"/>
  <c r="E424" i="554"/>
  <c r="D425" i="554"/>
  <c r="G425" i="554" s="1"/>
  <c r="E425" i="554"/>
  <c r="D426" i="554"/>
  <c r="G426" i="554" s="1"/>
  <c r="E426" i="554"/>
  <c r="D427" i="554"/>
  <c r="G427" i="554" s="1"/>
  <c r="E427" i="554"/>
  <c r="D428" i="554"/>
  <c r="G428" i="554" s="1"/>
  <c r="E428" i="554"/>
  <c r="D429" i="554"/>
  <c r="G429" i="554" s="1"/>
  <c r="E429" i="554"/>
  <c r="D430" i="554"/>
  <c r="G430" i="554" s="1"/>
  <c r="E430" i="554"/>
  <c r="D431" i="554"/>
  <c r="G431" i="554" s="1"/>
  <c r="E431" i="554"/>
  <c r="D432" i="554"/>
  <c r="G432" i="554" s="1"/>
  <c r="E432" i="554"/>
  <c r="D433" i="554"/>
  <c r="G433" i="554" s="1"/>
  <c r="E433" i="554"/>
  <c r="D434" i="554"/>
  <c r="G434" i="554" s="1"/>
  <c r="E434" i="554"/>
  <c r="D435" i="554"/>
  <c r="G435" i="554" s="1"/>
  <c r="E435" i="554"/>
  <c r="D436" i="554"/>
  <c r="G436" i="554" s="1"/>
  <c r="E436" i="554"/>
  <c r="D437" i="554"/>
  <c r="G437" i="554" s="1"/>
  <c r="E437" i="554"/>
  <c r="BI214" i="554"/>
  <c r="BH214" i="554"/>
  <c r="BG214" i="554"/>
  <c r="E214" i="554"/>
  <c r="D214" i="554"/>
  <c r="G214" i="554" s="1"/>
  <c r="G104" i="554" a="1"/>
  <c r="G104" i="554" s="1"/>
  <c r="F104" i="554"/>
  <c r="BK119" i="554"/>
  <c r="BJ119" i="554"/>
  <c r="BI119" i="554"/>
  <c r="BH119" i="554"/>
  <c r="BG119" i="554"/>
  <c r="BF119" i="554"/>
  <c r="BE119" i="554"/>
  <c r="BD119" i="554"/>
  <c r="BC119" i="554"/>
  <c r="BB119" i="554"/>
  <c r="BA119" i="554"/>
  <c r="AZ119" i="554"/>
  <c r="BK118" i="554"/>
  <c r="BJ118" i="554"/>
  <c r="BI118" i="554"/>
  <c r="BH118" i="554"/>
  <c r="BG118" i="554"/>
  <c r="BF118" i="554"/>
  <c r="BE118" i="554"/>
  <c r="BD118" i="554"/>
  <c r="BC118" i="554"/>
  <c r="BB118" i="554"/>
  <c r="BA118" i="554"/>
  <c r="AZ118" i="554"/>
  <c r="BK117" i="554"/>
  <c r="BJ117" i="554"/>
  <c r="BI117" i="554"/>
  <c r="BH117" i="554"/>
  <c r="BG117" i="554"/>
  <c r="BF117" i="554"/>
  <c r="BE117" i="554"/>
  <c r="BD117" i="554"/>
  <c r="BC117" i="554"/>
  <c r="BB117" i="554"/>
  <c r="BA117" i="554"/>
  <c r="AZ117" i="554"/>
  <c r="BK116" i="554"/>
  <c r="BJ116" i="554"/>
  <c r="BI116" i="554"/>
  <c r="BH116" i="554"/>
  <c r="BG116" i="554"/>
  <c r="BF116" i="554"/>
  <c r="BE116" i="554"/>
  <c r="BD116" i="554"/>
  <c r="BC116" i="554"/>
  <c r="BB116" i="554"/>
  <c r="BA116" i="554"/>
  <c r="AZ116" i="554"/>
  <c r="BK115" i="554"/>
  <c r="BJ115" i="554"/>
  <c r="BI115" i="554"/>
  <c r="BH115" i="554"/>
  <c r="BG115" i="554"/>
  <c r="BF115" i="554"/>
  <c r="BE115" i="554"/>
  <c r="BD115" i="554"/>
  <c r="BC115" i="554"/>
  <c r="BB115" i="554"/>
  <c r="BA115" i="554"/>
  <c r="AZ115" i="554"/>
  <c r="BK114" i="554"/>
  <c r="BJ114" i="554"/>
  <c r="BI114" i="554"/>
  <c r="BH114" i="554"/>
  <c r="BG114" i="554"/>
  <c r="BF114" i="554"/>
  <c r="BE114" i="554"/>
  <c r="BD114" i="554"/>
  <c r="BC114" i="554"/>
  <c r="BB114" i="554"/>
  <c r="BA114" i="554"/>
  <c r="AZ114" i="554"/>
  <c r="BK113" i="554"/>
  <c r="BJ113" i="554"/>
  <c r="BI113" i="554"/>
  <c r="BH113" i="554"/>
  <c r="BG113" i="554"/>
  <c r="BF113" i="554"/>
  <c r="BE113" i="554"/>
  <c r="BD113" i="554"/>
  <c r="BC113" i="554"/>
  <c r="BB113" i="554"/>
  <c r="BA113" i="554"/>
  <c r="AZ113" i="554"/>
  <c r="BK112" i="554"/>
  <c r="BJ112" i="554"/>
  <c r="BI112" i="554"/>
  <c r="BH112" i="554"/>
  <c r="BG112" i="554"/>
  <c r="BF112" i="554"/>
  <c r="BE112" i="554"/>
  <c r="BD112" i="554"/>
  <c r="BC112" i="554"/>
  <c r="BB112" i="554"/>
  <c r="BA112" i="554"/>
  <c r="AZ112" i="554"/>
  <c r="BK111" i="554"/>
  <c r="BJ111" i="554"/>
  <c r="BI111" i="554"/>
  <c r="BH111" i="554"/>
  <c r="BG111" i="554"/>
  <c r="BF111" i="554"/>
  <c r="BE111" i="554"/>
  <c r="BD111" i="554"/>
  <c r="BC111" i="554"/>
  <c r="BB111" i="554"/>
  <c r="BA111" i="554"/>
  <c r="AZ111" i="554"/>
  <c r="BK110" i="554"/>
  <c r="BJ110" i="554"/>
  <c r="BI110" i="554"/>
  <c r="BH110" i="554"/>
  <c r="BG110" i="554"/>
  <c r="BF110" i="554"/>
  <c r="BE110" i="554"/>
  <c r="BD110" i="554"/>
  <c r="BC110" i="554"/>
  <c r="BB110" i="554"/>
  <c r="BA110" i="554"/>
  <c r="AZ110" i="554"/>
  <c r="BK109" i="554"/>
  <c r="BJ109" i="554"/>
  <c r="BI109" i="554"/>
  <c r="BH109" i="554"/>
  <c r="BG109" i="554"/>
  <c r="BF109" i="554"/>
  <c r="BE109" i="554"/>
  <c r="BD109" i="554"/>
  <c r="BC109" i="554"/>
  <c r="BB109" i="554"/>
  <c r="BA109" i="554"/>
  <c r="AZ109" i="554"/>
  <c r="BK108" i="554"/>
  <c r="BJ108" i="554"/>
  <c r="BI108" i="554"/>
  <c r="BH108" i="554"/>
  <c r="BG108" i="554"/>
  <c r="BF108" i="554"/>
  <c r="BE108" i="554"/>
  <c r="BD108" i="554"/>
  <c r="BC108" i="554"/>
  <c r="BB108" i="554"/>
  <c r="BA108" i="554"/>
  <c r="AZ108" i="554"/>
  <c r="BK107" i="554"/>
  <c r="BJ107" i="554"/>
  <c r="BI107" i="554"/>
  <c r="BH107" i="554"/>
  <c r="BG107" i="554"/>
  <c r="BF107" i="554"/>
  <c r="BE107" i="554"/>
  <c r="BD107" i="554"/>
  <c r="BC107" i="554"/>
  <c r="BB107" i="554"/>
  <c r="BA107" i="554"/>
  <c r="AZ107" i="554"/>
  <c r="BK120" i="554"/>
  <c r="BK106" i="554"/>
  <c r="BK105" i="554"/>
  <c r="BJ120" i="554"/>
  <c r="BJ106" i="554"/>
  <c r="BJ105" i="554"/>
  <c r="BI120" i="554"/>
  <c r="BI106" i="554"/>
  <c r="BI105" i="554"/>
  <c r="BH120" i="554"/>
  <c r="BH106" i="554"/>
  <c r="BH105" i="554"/>
  <c r="BG120" i="554"/>
  <c r="BG106" i="554"/>
  <c r="BG105" i="554"/>
  <c r="BF120" i="554"/>
  <c r="BF106" i="554"/>
  <c r="BF105" i="554"/>
  <c r="BE120" i="554"/>
  <c r="BE106" i="554"/>
  <c r="BE105" i="554"/>
  <c r="BD120" i="554"/>
  <c r="BD106" i="554"/>
  <c r="BD105" i="554"/>
  <c r="BC120" i="554"/>
  <c r="BC106" i="554"/>
  <c r="BC105" i="554"/>
  <c r="BB120" i="554"/>
  <c r="BB106" i="554"/>
  <c r="BB105" i="554"/>
  <c r="BA120" i="554"/>
  <c r="BA106" i="554"/>
  <c r="BA105" i="554"/>
  <c r="AZ120" i="554"/>
  <c r="AZ106" i="554"/>
  <c r="AZ105" i="554"/>
  <c r="AY120" i="554"/>
  <c r="AY106" i="554"/>
  <c r="AY105" i="554"/>
  <c r="AW101" i="554"/>
  <c r="AW104" i="554" s="1"/>
  <c r="Y94" i="554"/>
  <c r="X94" i="554"/>
  <c r="W94" i="554"/>
  <c r="F90" i="554"/>
  <c r="D90" i="554"/>
  <c r="B90" i="554" s="1"/>
  <c r="G90" i="554" s="1"/>
  <c r="I90" i="554" s="1"/>
  <c r="C90" i="554"/>
  <c r="A90" i="554"/>
  <c r="F89" i="554"/>
  <c r="D89" i="554"/>
  <c r="A89" i="554"/>
  <c r="F88" i="554"/>
  <c r="D88" i="554"/>
  <c r="A88" i="554"/>
  <c r="H87" i="554"/>
  <c r="G87" i="554"/>
  <c r="F87" i="554"/>
  <c r="C87" i="554"/>
  <c r="B87" i="554"/>
  <c r="A87" i="554"/>
  <c r="D85" i="554"/>
  <c r="C85" i="554"/>
  <c r="D59" i="554"/>
  <c r="H59" i="554" s="1"/>
  <c r="F58" i="554"/>
  <c r="D58" i="554"/>
  <c r="B58" i="554" s="1"/>
  <c r="A58" i="554"/>
  <c r="F57" i="554"/>
  <c r="C57" i="554"/>
  <c r="H57" i="554" s="1"/>
  <c r="A57" i="554"/>
  <c r="H56" i="554"/>
  <c r="G56" i="554"/>
  <c r="C56" i="554"/>
  <c r="B56" i="554"/>
  <c r="C54" i="554"/>
  <c r="C34" i="554"/>
  <c r="C11" i="554" s="1"/>
  <c r="F32" i="554"/>
  <c r="I28" i="554"/>
  <c r="E28" i="554"/>
  <c r="D28" i="554"/>
  <c r="I27" i="554"/>
  <c r="E27" i="554"/>
  <c r="D27" i="554"/>
  <c r="I26" i="554"/>
  <c r="E26" i="554"/>
  <c r="D26" i="554"/>
  <c r="I25" i="554"/>
  <c r="E25" i="554"/>
  <c r="D25" i="554"/>
  <c r="I24" i="554"/>
  <c r="E24" i="554"/>
  <c r="D24" i="554"/>
  <c r="I23" i="554"/>
  <c r="E23" i="554"/>
  <c r="D23" i="554"/>
  <c r="I22" i="554"/>
  <c r="E22" i="554"/>
  <c r="D22" i="554"/>
  <c r="I21" i="554"/>
  <c r="E21" i="554"/>
  <c r="D21" i="554"/>
  <c r="I20" i="554"/>
  <c r="E20" i="554"/>
  <c r="D20" i="554"/>
  <c r="I19" i="554"/>
  <c r="E19" i="554"/>
  <c r="D19" i="554"/>
  <c r="I18" i="554"/>
  <c r="E18" i="554"/>
  <c r="D18" i="554"/>
  <c r="I17" i="554"/>
  <c r="E17" i="554"/>
  <c r="D17" i="554"/>
  <c r="I16" i="554"/>
  <c r="E16" i="554"/>
  <c r="D16" i="554"/>
  <c r="E15" i="554"/>
  <c r="D15" i="554"/>
  <c r="F190" i="540"/>
  <c r="ER194" i="540" s="1"/>
  <c r="F167" i="540"/>
  <c r="D54" i="540"/>
  <c r="AW10" i="540"/>
  <c r="I11" i="540" s="1"/>
  <c r="ES194" i="540"/>
  <c r="AZ194" i="540"/>
  <c r="BB194" i="540"/>
  <c r="BD194" i="540"/>
  <c r="BF194" i="540"/>
  <c r="BH194" i="540"/>
  <c r="BJ194" i="540"/>
  <c r="BL194" i="540"/>
  <c r="BN194" i="540"/>
  <c r="BO194" i="540"/>
  <c r="BP194" i="540"/>
  <c r="BQ194" i="540"/>
  <c r="BR194" i="540"/>
  <c r="BS194" i="540"/>
  <c r="BT194" i="540"/>
  <c r="BU194" i="540"/>
  <c r="BV194" i="540"/>
  <c r="BW194" i="540"/>
  <c r="BX194" i="540"/>
  <c r="BY194" i="540"/>
  <c r="BZ194" i="540"/>
  <c r="CA194" i="540"/>
  <c r="CB194" i="540"/>
  <c r="CC194" i="540"/>
  <c r="CD194" i="540"/>
  <c r="CE194" i="540"/>
  <c r="CF194" i="540"/>
  <c r="CG194" i="540"/>
  <c r="CH194" i="540"/>
  <c r="CI194" i="540"/>
  <c r="CJ194" i="540"/>
  <c r="CK194" i="540"/>
  <c r="CL194" i="540"/>
  <c r="CM194" i="540"/>
  <c r="CN194" i="540"/>
  <c r="CO194" i="540"/>
  <c r="CP194" i="540"/>
  <c r="CQ194" i="540"/>
  <c r="CR194" i="540"/>
  <c r="CS194" i="540"/>
  <c r="CT194" i="540"/>
  <c r="CU194" i="540"/>
  <c r="CV194" i="540"/>
  <c r="CW194" i="540"/>
  <c r="CX194" i="540"/>
  <c r="CY194" i="540"/>
  <c r="CZ194" i="540"/>
  <c r="DA194" i="540"/>
  <c r="DB194" i="540"/>
  <c r="DC194" i="540"/>
  <c r="DD194" i="540"/>
  <c r="DE194" i="540"/>
  <c r="DF194" i="540"/>
  <c r="DG194" i="540"/>
  <c r="DH194" i="540"/>
  <c r="DI194" i="540"/>
  <c r="DJ194" i="540"/>
  <c r="DK194" i="540"/>
  <c r="DL194" i="540"/>
  <c r="DM194" i="540"/>
  <c r="DN194" i="540"/>
  <c r="DO194" i="540"/>
  <c r="DP194" i="540"/>
  <c r="DQ194" i="540"/>
  <c r="DR194" i="540"/>
  <c r="DS194" i="540"/>
  <c r="DT194" i="540"/>
  <c r="DU194" i="540"/>
  <c r="DV194" i="540"/>
  <c r="DW194" i="540"/>
  <c r="DX194" i="540"/>
  <c r="DY194" i="540"/>
  <c r="DZ194" i="540"/>
  <c r="EA194" i="540"/>
  <c r="EB194" i="540"/>
  <c r="EC194" i="540"/>
  <c r="ED194" i="540"/>
  <c r="EE194" i="540"/>
  <c r="EF194" i="540"/>
  <c r="EG194" i="540"/>
  <c r="EH194" i="540"/>
  <c r="EI194" i="540"/>
  <c r="EJ194" i="540"/>
  <c r="EK194" i="540"/>
  <c r="EL194" i="540"/>
  <c r="EM194" i="540"/>
  <c r="EN194" i="540"/>
  <c r="EO194" i="540"/>
  <c r="EP194" i="540"/>
  <c r="EQ194" i="540"/>
  <c r="AY194" i="540"/>
  <c r="AX194" i="540"/>
  <c r="AW194" i="540"/>
  <c r="AV194" i="540"/>
  <c r="ES170" i="540"/>
  <c r="ER170" i="540"/>
  <c r="AZ170" i="540"/>
  <c r="BA170" i="540"/>
  <c r="BB170" i="540"/>
  <c r="BC170" i="540"/>
  <c r="BD170" i="540"/>
  <c r="BE170" i="540"/>
  <c r="BF170" i="540"/>
  <c r="BG170" i="540"/>
  <c r="BH170" i="540"/>
  <c r="BI170" i="540"/>
  <c r="BJ170" i="540"/>
  <c r="BK170" i="540"/>
  <c r="BL170" i="540"/>
  <c r="BM170" i="540"/>
  <c r="BN170" i="540"/>
  <c r="BO170" i="540"/>
  <c r="BP170" i="540"/>
  <c r="BQ170" i="540"/>
  <c r="BR170" i="540"/>
  <c r="BS170" i="540"/>
  <c r="BT170" i="540"/>
  <c r="BU170" i="540"/>
  <c r="BV170" i="540"/>
  <c r="BW170" i="540"/>
  <c r="BX170" i="540"/>
  <c r="BY170" i="540"/>
  <c r="BZ170" i="540"/>
  <c r="CA170" i="540"/>
  <c r="CB170" i="540"/>
  <c r="CC170" i="540"/>
  <c r="CD170" i="540"/>
  <c r="CE170" i="540"/>
  <c r="CF170" i="540"/>
  <c r="CG170" i="540"/>
  <c r="CH170" i="540"/>
  <c r="CI170" i="540"/>
  <c r="CJ170" i="540"/>
  <c r="CK170" i="540"/>
  <c r="CL170" i="540"/>
  <c r="CM170" i="540"/>
  <c r="CN170" i="540"/>
  <c r="CO170" i="540"/>
  <c r="CP170" i="540"/>
  <c r="CQ170" i="540"/>
  <c r="CR170" i="540"/>
  <c r="CS170" i="540"/>
  <c r="CT170" i="540"/>
  <c r="CU170" i="540"/>
  <c r="CV170" i="540"/>
  <c r="CW170" i="540"/>
  <c r="CX170" i="540"/>
  <c r="CY170" i="540"/>
  <c r="CZ170" i="540"/>
  <c r="DA170" i="540"/>
  <c r="DB170" i="540"/>
  <c r="DC170" i="540"/>
  <c r="DD170" i="540"/>
  <c r="DE170" i="540"/>
  <c r="DF170" i="540"/>
  <c r="DG170" i="540"/>
  <c r="DH170" i="540"/>
  <c r="DI170" i="540"/>
  <c r="DJ170" i="540"/>
  <c r="DK170" i="540"/>
  <c r="DL170" i="540"/>
  <c r="DM170" i="540"/>
  <c r="DN170" i="540"/>
  <c r="DO170" i="540"/>
  <c r="DP170" i="540"/>
  <c r="DQ170" i="540"/>
  <c r="DR170" i="540"/>
  <c r="DS170" i="540"/>
  <c r="DT170" i="540"/>
  <c r="DU170" i="540"/>
  <c r="DV170" i="540"/>
  <c r="DW170" i="540"/>
  <c r="DX170" i="540"/>
  <c r="DY170" i="540"/>
  <c r="DZ170" i="540"/>
  <c r="EA170" i="540"/>
  <c r="EB170" i="540"/>
  <c r="EC170" i="540"/>
  <c r="ED170" i="540"/>
  <c r="EE170" i="540"/>
  <c r="EF170" i="540"/>
  <c r="EG170" i="540"/>
  <c r="EH170" i="540"/>
  <c r="EI170" i="540"/>
  <c r="EJ170" i="540"/>
  <c r="EK170" i="540"/>
  <c r="EL170" i="540"/>
  <c r="EM170" i="540"/>
  <c r="EN170" i="540"/>
  <c r="EO170" i="540"/>
  <c r="EP170" i="540"/>
  <c r="EQ170" i="540"/>
  <c r="AY170" i="540"/>
  <c r="AX170" i="540"/>
  <c r="AW170" i="540"/>
  <c r="AV170" i="540"/>
  <c r="C66" i="540"/>
  <c r="AW67" i="540"/>
  <c r="C59" i="540"/>
  <c r="C58" i="540"/>
  <c r="BG215" i="540"/>
  <c r="BH215" i="540"/>
  <c r="BI215" i="540"/>
  <c r="BG216" i="540"/>
  <c r="BH216" i="540"/>
  <c r="BI216" i="540"/>
  <c r="BG217" i="540"/>
  <c r="BH217" i="540"/>
  <c r="BI217" i="540"/>
  <c r="BG218" i="540"/>
  <c r="BH218" i="540"/>
  <c r="BI218" i="540"/>
  <c r="BG219" i="540"/>
  <c r="BH219" i="540"/>
  <c r="BI219" i="540"/>
  <c r="BG220" i="540"/>
  <c r="BH220" i="540"/>
  <c r="BI220" i="540"/>
  <c r="BG221" i="540"/>
  <c r="BH221" i="540"/>
  <c r="BI221" i="540"/>
  <c r="BG222" i="540"/>
  <c r="BH222" i="540"/>
  <c r="BI222" i="540"/>
  <c r="BG223" i="540"/>
  <c r="BH223" i="540"/>
  <c r="BI223" i="540"/>
  <c r="BG224" i="540"/>
  <c r="BH224" i="540"/>
  <c r="BI224" i="540"/>
  <c r="BG225" i="540"/>
  <c r="BH225" i="540"/>
  <c r="BI225" i="540"/>
  <c r="BG226" i="540"/>
  <c r="BH226" i="540"/>
  <c r="BI226" i="540"/>
  <c r="BG227" i="540"/>
  <c r="BH227" i="540"/>
  <c r="BI227" i="540"/>
  <c r="BG228" i="540"/>
  <c r="BH228" i="540"/>
  <c r="BI228" i="540"/>
  <c r="BG229" i="540"/>
  <c r="BH229" i="540"/>
  <c r="BI229" i="540"/>
  <c r="BG230" i="540"/>
  <c r="BH230" i="540"/>
  <c r="BI230" i="540"/>
  <c r="BG231" i="540"/>
  <c r="BH231" i="540"/>
  <c r="BI231" i="540"/>
  <c r="BG232" i="540"/>
  <c r="BH232" i="540"/>
  <c r="BI232" i="540"/>
  <c r="BG233" i="540"/>
  <c r="BH233" i="540"/>
  <c r="BI233" i="540"/>
  <c r="BG234" i="540"/>
  <c r="BH234" i="540"/>
  <c r="BI234" i="540"/>
  <c r="BG235" i="540"/>
  <c r="BH235" i="540"/>
  <c r="BI235" i="540"/>
  <c r="BG236" i="540"/>
  <c r="BH236" i="540"/>
  <c r="BI236" i="540"/>
  <c r="BG237" i="540"/>
  <c r="BH237" i="540"/>
  <c r="BI237" i="540"/>
  <c r="BG238" i="540"/>
  <c r="BH238" i="540"/>
  <c r="BI238" i="540"/>
  <c r="BG239" i="540"/>
  <c r="BH239" i="540"/>
  <c r="BI239" i="540"/>
  <c r="BG240" i="540"/>
  <c r="BH240" i="540"/>
  <c r="BI240" i="540"/>
  <c r="BG241" i="540"/>
  <c r="BH241" i="540"/>
  <c r="BI241" i="540"/>
  <c r="BG242" i="540"/>
  <c r="BH242" i="540"/>
  <c r="BI242" i="540"/>
  <c r="BG243" i="540"/>
  <c r="BH243" i="540"/>
  <c r="BI243" i="540"/>
  <c r="BG244" i="540"/>
  <c r="BH244" i="540"/>
  <c r="BI244" i="540"/>
  <c r="BG245" i="540"/>
  <c r="BH245" i="540"/>
  <c r="BI245" i="540"/>
  <c r="BG246" i="540"/>
  <c r="BH246" i="540"/>
  <c r="BI246" i="540"/>
  <c r="BG247" i="540"/>
  <c r="BH247" i="540"/>
  <c r="BI247" i="540"/>
  <c r="BG248" i="540"/>
  <c r="BH248" i="540"/>
  <c r="BI248" i="540"/>
  <c r="BG249" i="540"/>
  <c r="BH249" i="540"/>
  <c r="BI249" i="540"/>
  <c r="BG250" i="540"/>
  <c r="BH250" i="540"/>
  <c r="BI250" i="540"/>
  <c r="BG251" i="540"/>
  <c r="BH251" i="540"/>
  <c r="BI251" i="540"/>
  <c r="BG252" i="540"/>
  <c r="BH252" i="540"/>
  <c r="BI252" i="540"/>
  <c r="BG253" i="540"/>
  <c r="BH253" i="540"/>
  <c r="BI253" i="540"/>
  <c r="BG254" i="540"/>
  <c r="BH254" i="540"/>
  <c r="BI254" i="540"/>
  <c r="BG255" i="540"/>
  <c r="BH255" i="540"/>
  <c r="BI255" i="540"/>
  <c r="BG256" i="540"/>
  <c r="BH256" i="540"/>
  <c r="BI256" i="540"/>
  <c r="BG257" i="540"/>
  <c r="BH257" i="540"/>
  <c r="BI257" i="540"/>
  <c r="BG258" i="540"/>
  <c r="BH258" i="540"/>
  <c r="BI258" i="540"/>
  <c r="BG259" i="540"/>
  <c r="BH259" i="540"/>
  <c r="BI259" i="540"/>
  <c r="BG260" i="540"/>
  <c r="BH260" i="540"/>
  <c r="BI260" i="540"/>
  <c r="BG261" i="540"/>
  <c r="BH261" i="540"/>
  <c r="BI261" i="540"/>
  <c r="BG262" i="540"/>
  <c r="BH262" i="540"/>
  <c r="BI262" i="540"/>
  <c r="BG263" i="540"/>
  <c r="BH263" i="540"/>
  <c r="BI263" i="540"/>
  <c r="BG264" i="540"/>
  <c r="BH264" i="540"/>
  <c r="BI264" i="540"/>
  <c r="BG265" i="540"/>
  <c r="BH265" i="540"/>
  <c r="BI265" i="540"/>
  <c r="BG266" i="540"/>
  <c r="BH266" i="540"/>
  <c r="BI266" i="540"/>
  <c r="BG267" i="540"/>
  <c r="BH267" i="540"/>
  <c r="BI267" i="540"/>
  <c r="BG268" i="540"/>
  <c r="BH268" i="540"/>
  <c r="BI268" i="540"/>
  <c r="BG269" i="540"/>
  <c r="BH269" i="540"/>
  <c r="BI269" i="540"/>
  <c r="BG270" i="540"/>
  <c r="BH270" i="540"/>
  <c r="BI270" i="540"/>
  <c r="BG271" i="540"/>
  <c r="BH271" i="540"/>
  <c r="BI271" i="540"/>
  <c r="BG272" i="540"/>
  <c r="BH272" i="540"/>
  <c r="BI272" i="540"/>
  <c r="BG273" i="540"/>
  <c r="BH273" i="540"/>
  <c r="BI273" i="540"/>
  <c r="BG274" i="540"/>
  <c r="BH274" i="540"/>
  <c r="BI274" i="540"/>
  <c r="BG275" i="540"/>
  <c r="BH275" i="540"/>
  <c r="BI275" i="540"/>
  <c r="BG276" i="540"/>
  <c r="BH276" i="540"/>
  <c r="BI276" i="540"/>
  <c r="BG277" i="540"/>
  <c r="BH277" i="540"/>
  <c r="BI277" i="540"/>
  <c r="BG278" i="540"/>
  <c r="BH278" i="540"/>
  <c r="BI278" i="540"/>
  <c r="BG279" i="540"/>
  <c r="BH279" i="540"/>
  <c r="BI279" i="540"/>
  <c r="BG280" i="540"/>
  <c r="BH280" i="540"/>
  <c r="BI280" i="540"/>
  <c r="BG281" i="540"/>
  <c r="BH281" i="540"/>
  <c r="BI281" i="540"/>
  <c r="BG282" i="540"/>
  <c r="BH282" i="540"/>
  <c r="BI282" i="540"/>
  <c r="BG283" i="540"/>
  <c r="BH283" i="540"/>
  <c r="BI283" i="540"/>
  <c r="BG284" i="540"/>
  <c r="BH284" i="540"/>
  <c r="BI284" i="540"/>
  <c r="BG285" i="540"/>
  <c r="BH285" i="540"/>
  <c r="BI285" i="540"/>
  <c r="BG286" i="540"/>
  <c r="BH286" i="540"/>
  <c r="BI286" i="540"/>
  <c r="BG287" i="540"/>
  <c r="BH287" i="540"/>
  <c r="BI287" i="540"/>
  <c r="BG288" i="540"/>
  <c r="BH288" i="540"/>
  <c r="BI288" i="540"/>
  <c r="BG289" i="540"/>
  <c r="BH289" i="540"/>
  <c r="BI289" i="540"/>
  <c r="BG290" i="540"/>
  <c r="BH290" i="540"/>
  <c r="BI290" i="540"/>
  <c r="BG291" i="540"/>
  <c r="BH291" i="540"/>
  <c r="BI291" i="540"/>
  <c r="BG292" i="540"/>
  <c r="BH292" i="540"/>
  <c r="BI292" i="540"/>
  <c r="BG293" i="540"/>
  <c r="BH293" i="540"/>
  <c r="BI293" i="540"/>
  <c r="BG294" i="540"/>
  <c r="BH294" i="540"/>
  <c r="BI294" i="540"/>
  <c r="BG295" i="540"/>
  <c r="BH295" i="540"/>
  <c r="BI295" i="540"/>
  <c r="BG296" i="540"/>
  <c r="BH296" i="540"/>
  <c r="BI296" i="540"/>
  <c r="BG297" i="540"/>
  <c r="BH297" i="540"/>
  <c r="BI297" i="540"/>
  <c r="BG298" i="540"/>
  <c r="BH298" i="540"/>
  <c r="BI298" i="540"/>
  <c r="BG299" i="540"/>
  <c r="BH299" i="540"/>
  <c r="BI299" i="540"/>
  <c r="BG300" i="540"/>
  <c r="BH300" i="540"/>
  <c r="BI300" i="540"/>
  <c r="BG301" i="540"/>
  <c r="BH301" i="540"/>
  <c r="BI301" i="540"/>
  <c r="BG302" i="540"/>
  <c r="BH302" i="540"/>
  <c r="BI302" i="540"/>
  <c r="BG303" i="540"/>
  <c r="BH303" i="540"/>
  <c r="BI303" i="540"/>
  <c r="BG304" i="540"/>
  <c r="BH304" i="540"/>
  <c r="BI304" i="540"/>
  <c r="BG305" i="540"/>
  <c r="BH305" i="540"/>
  <c r="BI305" i="540"/>
  <c r="BG306" i="540"/>
  <c r="BH306" i="540"/>
  <c r="BI306" i="540"/>
  <c r="BG307" i="540"/>
  <c r="BH307" i="540"/>
  <c r="BI307" i="540"/>
  <c r="BG308" i="540"/>
  <c r="BH308" i="540"/>
  <c r="BI308" i="540"/>
  <c r="BG309" i="540"/>
  <c r="BH309" i="540"/>
  <c r="BI309" i="540"/>
  <c r="BG310" i="540"/>
  <c r="BH310" i="540"/>
  <c r="BI310" i="540"/>
  <c r="BG311" i="540"/>
  <c r="BH311" i="540"/>
  <c r="BI311" i="540"/>
  <c r="BG312" i="540"/>
  <c r="BH312" i="540"/>
  <c r="BI312" i="540"/>
  <c r="BG313" i="540"/>
  <c r="BH313" i="540"/>
  <c r="BI313" i="540"/>
  <c r="BG314" i="540"/>
  <c r="BH314" i="540"/>
  <c r="BI314" i="540"/>
  <c r="BG315" i="540"/>
  <c r="BH315" i="540"/>
  <c r="BI315" i="540"/>
  <c r="BG316" i="540"/>
  <c r="BH316" i="540"/>
  <c r="BI316" i="540"/>
  <c r="BG317" i="540"/>
  <c r="BH317" i="540"/>
  <c r="BI317" i="540"/>
  <c r="BG318" i="540"/>
  <c r="BH318" i="540"/>
  <c r="BI318" i="540"/>
  <c r="BG319" i="540"/>
  <c r="BH319" i="540"/>
  <c r="BI319" i="540"/>
  <c r="BG320" i="540"/>
  <c r="BH320" i="540"/>
  <c r="BI320" i="540"/>
  <c r="BG321" i="540"/>
  <c r="BH321" i="540"/>
  <c r="BI321" i="540"/>
  <c r="BG322" i="540"/>
  <c r="BH322" i="540"/>
  <c r="BI322" i="540"/>
  <c r="BG323" i="540"/>
  <c r="BH323" i="540"/>
  <c r="BI323" i="540"/>
  <c r="BG324" i="540"/>
  <c r="BH324" i="540"/>
  <c r="BI324" i="540"/>
  <c r="BG325" i="540"/>
  <c r="BH325" i="540"/>
  <c r="BI325" i="540"/>
  <c r="BG326" i="540"/>
  <c r="BH326" i="540"/>
  <c r="BI326" i="540"/>
  <c r="BG327" i="540"/>
  <c r="BH327" i="540"/>
  <c r="BI327" i="540"/>
  <c r="BG328" i="540"/>
  <c r="BH328" i="540"/>
  <c r="BI328" i="540"/>
  <c r="BG329" i="540"/>
  <c r="BH329" i="540"/>
  <c r="BI329" i="540"/>
  <c r="BG330" i="540"/>
  <c r="BH330" i="540"/>
  <c r="BI330" i="540"/>
  <c r="BG331" i="540"/>
  <c r="BH331" i="540"/>
  <c r="BI331" i="540"/>
  <c r="BG332" i="540"/>
  <c r="BH332" i="540"/>
  <c r="BI332" i="540"/>
  <c r="BG333" i="540"/>
  <c r="BH333" i="540"/>
  <c r="BI333" i="540"/>
  <c r="BG334" i="540"/>
  <c r="BH334" i="540"/>
  <c r="BI334" i="540"/>
  <c r="BG335" i="540"/>
  <c r="BH335" i="540"/>
  <c r="BI335" i="540"/>
  <c r="BG336" i="540"/>
  <c r="BH336" i="540"/>
  <c r="BI336" i="540"/>
  <c r="BG337" i="540"/>
  <c r="BH337" i="540"/>
  <c r="BI337" i="540"/>
  <c r="BG338" i="540"/>
  <c r="BH338" i="540"/>
  <c r="BI338" i="540"/>
  <c r="BG339" i="540"/>
  <c r="BH339" i="540"/>
  <c r="BI339" i="540"/>
  <c r="BG340" i="540"/>
  <c r="BH340" i="540"/>
  <c r="BI340" i="540"/>
  <c r="BG341" i="540"/>
  <c r="BH341" i="540"/>
  <c r="BI341" i="540"/>
  <c r="BG342" i="540"/>
  <c r="BH342" i="540"/>
  <c r="BI342" i="540"/>
  <c r="BG343" i="540"/>
  <c r="BH343" i="540"/>
  <c r="BI343" i="540"/>
  <c r="BG344" i="540"/>
  <c r="BH344" i="540"/>
  <c r="BI344" i="540"/>
  <c r="BG345" i="540"/>
  <c r="BH345" i="540"/>
  <c r="BI345" i="540"/>
  <c r="BG346" i="540"/>
  <c r="BH346" i="540"/>
  <c r="BI346" i="540"/>
  <c r="BG347" i="540"/>
  <c r="BH347" i="540"/>
  <c r="BI347" i="540"/>
  <c r="BG348" i="540"/>
  <c r="BH348" i="540"/>
  <c r="BI348" i="540"/>
  <c r="BG349" i="540"/>
  <c r="BH349" i="540"/>
  <c r="BI349" i="540"/>
  <c r="BG350" i="540"/>
  <c r="BH350" i="540"/>
  <c r="BI350" i="540"/>
  <c r="BG351" i="540"/>
  <c r="BH351" i="540"/>
  <c r="BI351" i="540"/>
  <c r="BG352" i="540"/>
  <c r="BH352" i="540"/>
  <c r="BI352" i="540"/>
  <c r="BG353" i="540"/>
  <c r="BH353" i="540"/>
  <c r="BI353" i="540"/>
  <c r="BG354" i="540"/>
  <c r="BH354" i="540"/>
  <c r="BI354" i="540"/>
  <c r="BG355" i="540"/>
  <c r="BH355" i="540"/>
  <c r="BI355" i="540"/>
  <c r="BG356" i="540"/>
  <c r="BH356" i="540"/>
  <c r="BI356" i="540"/>
  <c r="BG357" i="540"/>
  <c r="BH357" i="540"/>
  <c r="BI357" i="540"/>
  <c r="BG358" i="540"/>
  <c r="BH358" i="540"/>
  <c r="BI358" i="540"/>
  <c r="BG359" i="540"/>
  <c r="BH359" i="540"/>
  <c r="BI359" i="540"/>
  <c r="BG360" i="540"/>
  <c r="BH360" i="540"/>
  <c r="BI360" i="540"/>
  <c r="BG361" i="540"/>
  <c r="BH361" i="540"/>
  <c r="BI361" i="540"/>
  <c r="BG362" i="540"/>
  <c r="BH362" i="540"/>
  <c r="BI362" i="540"/>
  <c r="BG363" i="540"/>
  <c r="BH363" i="540"/>
  <c r="BI363" i="540"/>
  <c r="BG364" i="540"/>
  <c r="BH364" i="540"/>
  <c r="BI364" i="540"/>
  <c r="BG365" i="540"/>
  <c r="BH365" i="540"/>
  <c r="BI365" i="540"/>
  <c r="BG366" i="540"/>
  <c r="BH366" i="540"/>
  <c r="BI366" i="540"/>
  <c r="BG367" i="540"/>
  <c r="BH367" i="540"/>
  <c r="BI367" i="540"/>
  <c r="BG368" i="540"/>
  <c r="BH368" i="540"/>
  <c r="BI368" i="540"/>
  <c r="BG369" i="540"/>
  <c r="BH369" i="540"/>
  <c r="BI369" i="540"/>
  <c r="BG370" i="540"/>
  <c r="BH370" i="540"/>
  <c r="BI370" i="540"/>
  <c r="BG371" i="540"/>
  <c r="BH371" i="540"/>
  <c r="BI371" i="540"/>
  <c r="BG372" i="540"/>
  <c r="BH372" i="540"/>
  <c r="BI372" i="540"/>
  <c r="BG373" i="540"/>
  <c r="BH373" i="540"/>
  <c r="BI373" i="540"/>
  <c r="BG374" i="540"/>
  <c r="BH374" i="540"/>
  <c r="BI374" i="540"/>
  <c r="BG375" i="540"/>
  <c r="BH375" i="540"/>
  <c r="BI375" i="540"/>
  <c r="BG376" i="540"/>
  <c r="BH376" i="540"/>
  <c r="BI376" i="540"/>
  <c r="BG377" i="540"/>
  <c r="BH377" i="540"/>
  <c r="BI377" i="540"/>
  <c r="BG378" i="540"/>
  <c r="BH378" i="540"/>
  <c r="BI378" i="540"/>
  <c r="BG379" i="540"/>
  <c r="BH379" i="540"/>
  <c r="BI379" i="540"/>
  <c r="BG380" i="540"/>
  <c r="BH380" i="540"/>
  <c r="BI380" i="540"/>
  <c r="BG381" i="540"/>
  <c r="BH381" i="540"/>
  <c r="BI381" i="540"/>
  <c r="BG382" i="540"/>
  <c r="BH382" i="540"/>
  <c r="BI382" i="540"/>
  <c r="BG383" i="540"/>
  <c r="BH383" i="540"/>
  <c r="BI383" i="540"/>
  <c r="BG384" i="540"/>
  <c r="BH384" i="540"/>
  <c r="BI384" i="540"/>
  <c r="BG385" i="540"/>
  <c r="BH385" i="540"/>
  <c r="BI385" i="540"/>
  <c r="BG386" i="540"/>
  <c r="BH386" i="540"/>
  <c r="BI386" i="540"/>
  <c r="BG387" i="540"/>
  <c r="BH387" i="540"/>
  <c r="BI387" i="540"/>
  <c r="BG388" i="540"/>
  <c r="BH388" i="540"/>
  <c r="BI388" i="540"/>
  <c r="BG389" i="540"/>
  <c r="BH389" i="540"/>
  <c r="BI389" i="540"/>
  <c r="BG390" i="540"/>
  <c r="BH390" i="540"/>
  <c r="BI390" i="540"/>
  <c r="BG391" i="540"/>
  <c r="BH391" i="540"/>
  <c r="BI391" i="540"/>
  <c r="BG392" i="540"/>
  <c r="BH392" i="540"/>
  <c r="BI392" i="540"/>
  <c r="BG393" i="540"/>
  <c r="BH393" i="540"/>
  <c r="BI393" i="540"/>
  <c r="BG394" i="540"/>
  <c r="BH394" i="540"/>
  <c r="BI394" i="540"/>
  <c r="BG395" i="540"/>
  <c r="BH395" i="540"/>
  <c r="BI395" i="540"/>
  <c r="BG396" i="540"/>
  <c r="BH396" i="540"/>
  <c r="BI396" i="540"/>
  <c r="BG397" i="540"/>
  <c r="BH397" i="540"/>
  <c r="BI397" i="540"/>
  <c r="BG398" i="540"/>
  <c r="BH398" i="540"/>
  <c r="BI398" i="540"/>
  <c r="BG399" i="540"/>
  <c r="BH399" i="540"/>
  <c r="BI399" i="540"/>
  <c r="BG400" i="540"/>
  <c r="BH400" i="540"/>
  <c r="BI400" i="540"/>
  <c r="BG401" i="540"/>
  <c r="BH401" i="540"/>
  <c r="BI401" i="540"/>
  <c r="BG402" i="540"/>
  <c r="BH402" i="540"/>
  <c r="BI402" i="540"/>
  <c r="BG403" i="540"/>
  <c r="BH403" i="540"/>
  <c r="BI403" i="540"/>
  <c r="BG404" i="540"/>
  <c r="BH404" i="540"/>
  <c r="BI404" i="540"/>
  <c r="BG405" i="540"/>
  <c r="BH405" i="540"/>
  <c r="BI405" i="540"/>
  <c r="BG406" i="540"/>
  <c r="BH406" i="540"/>
  <c r="BI406" i="540"/>
  <c r="BG407" i="540"/>
  <c r="BH407" i="540"/>
  <c r="BI407" i="540"/>
  <c r="BG408" i="540"/>
  <c r="BH408" i="540"/>
  <c r="BI408" i="540"/>
  <c r="BG409" i="540"/>
  <c r="BH409" i="540"/>
  <c r="BI409" i="540"/>
  <c r="BG410" i="540"/>
  <c r="BH410" i="540"/>
  <c r="BI410" i="540"/>
  <c r="BG411" i="540"/>
  <c r="BH411" i="540"/>
  <c r="BI411" i="540"/>
  <c r="BG412" i="540"/>
  <c r="BH412" i="540"/>
  <c r="BI412" i="540"/>
  <c r="BG413" i="540"/>
  <c r="BH413" i="540"/>
  <c r="BI413" i="540"/>
  <c r="BG414" i="540"/>
  <c r="BH414" i="540"/>
  <c r="BI414" i="540"/>
  <c r="BG415" i="540"/>
  <c r="BH415" i="540"/>
  <c r="BI415" i="540"/>
  <c r="BG416" i="540"/>
  <c r="BH416" i="540"/>
  <c r="BI416" i="540"/>
  <c r="BG417" i="540"/>
  <c r="BH417" i="540"/>
  <c r="BI417" i="540"/>
  <c r="BG418" i="540"/>
  <c r="BH418" i="540"/>
  <c r="BI418" i="540"/>
  <c r="BG419" i="540"/>
  <c r="BH419" i="540"/>
  <c r="BI419" i="540"/>
  <c r="BG420" i="540"/>
  <c r="BH420" i="540"/>
  <c r="BI420" i="540"/>
  <c r="BG421" i="540"/>
  <c r="BH421" i="540"/>
  <c r="BI421" i="540"/>
  <c r="BG422" i="540"/>
  <c r="BH422" i="540"/>
  <c r="BI422" i="540"/>
  <c r="BG423" i="540"/>
  <c r="BH423" i="540"/>
  <c r="BI423" i="540"/>
  <c r="BG424" i="540"/>
  <c r="BH424" i="540"/>
  <c r="BI424" i="540"/>
  <c r="BG425" i="540"/>
  <c r="BH425" i="540"/>
  <c r="BI425" i="540"/>
  <c r="BG426" i="540"/>
  <c r="BH426" i="540"/>
  <c r="BI426" i="540"/>
  <c r="BG427" i="540"/>
  <c r="BH427" i="540"/>
  <c r="BI427" i="540"/>
  <c r="BG428" i="540"/>
  <c r="BH428" i="540"/>
  <c r="BI428" i="540"/>
  <c r="BG429" i="540"/>
  <c r="BH429" i="540"/>
  <c r="BI429" i="540"/>
  <c r="BG430" i="540"/>
  <c r="BH430" i="540"/>
  <c r="BI430" i="540"/>
  <c r="BG431" i="540"/>
  <c r="BH431" i="540"/>
  <c r="BI431" i="540"/>
  <c r="BG432" i="540"/>
  <c r="BH432" i="540"/>
  <c r="BI432" i="540"/>
  <c r="BG433" i="540"/>
  <c r="BH433" i="540"/>
  <c r="BI433" i="540"/>
  <c r="BG434" i="540"/>
  <c r="BH434" i="540"/>
  <c r="BI434" i="540"/>
  <c r="BG435" i="540"/>
  <c r="BH435" i="540"/>
  <c r="BI435" i="540"/>
  <c r="BG436" i="540"/>
  <c r="BH436" i="540"/>
  <c r="BI436" i="540"/>
  <c r="BG437" i="540"/>
  <c r="BH437" i="540"/>
  <c r="BI437" i="540"/>
  <c r="D215" i="540"/>
  <c r="G215" i="540" s="1"/>
  <c r="E215" i="540"/>
  <c r="D216" i="540"/>
  <c r="G216" i="540" s="1"/>
  <c r="I216" i="540" s="1"/>
  <c r="E216" i="540"/>
  <c r="D217" i="540"/>
  <c r="G217" i="540" s="1"/>
  <c r="I217" i="540" s="1"/>
  <c r="E217" i="540"/>
  <c r="D218" i="540"/>
  <c r="G218" i="540" s="1"/>
  <c r="I218" i="540" s="1"/>
  <c r="E218" i="540"/>
  <c r="D219" i="540"/>
  <c r="G219" i="540" s="1"/>
  <c r="E219" i="540"/>
  <c r="D220" i="540"/>
  <c r="G220" i="540" s="1"/>
  <c r="I220" i="540" s="1"/>
  <c r="E220" i="540"/>
  <c r="D221" i="540"/>
  <c r="G221" i="540" s="1"/>
  <c r="E221" i="540"/>
  <c r="D222" i="540"/>
  <c r="G222" i="540" s="1"/>
  <c r="I222" i="540" s="1"/>
  <c r="E222" i="540"/>
  <c r="D223" i="540"/>
  <c r="G223" i="540" s="1"/>
  <c r="E223" i="540"/>
  <c r="D224" i="540"/>
  <c r="G224" i="540" s="1"/>
  <c r="I224" i="540" s="1"/>
  <c r="E224" i="540"/>
  <c r="D225" i="540"/>
  <c r="G225" i="540" s="1"/>
  <c r="E225" i="540"/>
  <c r="D226" i="540"/>
  <c r="G226" i="540" s="1"/>
  <c r="I226" i="540" s="1"/>
  <c r="E226" i="540"/>
  <c r="D227" i="540"/>
  <c r="G227" i="540" s="1"/>
  <c r="E227" i="540"/>
  <c r="D228" i="540"/>
  <c r="G228" i="540" s="1"/>
  <c r="I228" i="540" s="1"/>
  <c r="E228" i="540"/>
  <c r="D229" i="540"/>
  <c r="G229" i="540" s="1"/>
  <c r="E229" i="540"/>
  <c r="D230" i="540"/>
  <c r="G230" i="540" s="1"/>
  <c r="I230" i="540" s="1"/>
  <c r="E230" i="540"/>
  <c r="D231" i="540"/>
  <c r="G231" i="540" s="1"/>
  <c r="E231" i="540"/>
  <c r="D232" i="540"/>
  <c r="G232" i="540" s="1"/>
  <c r="I232" i="540" s="1"/>
  <c r="E232" i="540"/>
  <c r="D233" i="540"/>
  <c r="G233" i="540" s="1"/>
  <c r="E233" i="540"/>
  <c r="D234" i="540"/>
  <c r="G234" i="540" s="1"/>
  <c r="I234" i="540" s="1"/>
  <c r="E234" i="540"/>
  <c r="D235" i="540"/>
  <c r="G235" i="540" s="1"/>
  <c r="E235" i="540"/>
  <c r="D236" i="540"/>
  <c r="G236" i="540" s="1"/>
  <c r="I236" i="540" s="1"/>
  <c r="E236" i="540"/>
  <c r="D237" i="540"/>
  <c r="G237" i="540" s="1"/>
  <c r="E237" i="540"/>
  <c r="D238" i="540"/>
  <c r="G238" i="540" s="1"/>
  <c r="I238" i="540" s="1"/>
  <c r="E238" i="540"/>
  <c r="D239" i="540"/>
  <c r="G239" i="540" s="1"/>
  <c r="E239" i="540"/>
  <c r="D240" i="540"/>
  <c r="G240" i="540" s="1"/>
  <c r="I240" i="540" s="1"/>
  <c r="E240" i="540"/>
  <c r="D241" i="540"/>
  <c r="G241" i="540" s="1"/>
  <c r="E241" i="540"/>
  <c r="D242" i="540"/>
  <c r="G242" i="540" s="1"/>
  <c r="I242" i="540" s="1"/>
  <c r="E242" i="540"/>
  <c r="D243" i="540"/>
  <c r="G243" i="540" s="1"/>
  <c r="E243" i="540"/>
  <c r="D244" i="540"/>
  <c r="G244" i="540" s="1"/>
  <c r="I244" i="540" s="1"/>
  <c r="E244" i="540"/>
  <c r="D245" i="540"/>
  <c r="G245" i="540" s="1"/>
  <c r="E245" i="540"/>
  <c r="D246" i="540"/>
  <c r="G246" i="540" s="1"/>
  <c r="I246" i="540" s="1"/>
  <c r="E246" i="540"/>
  <c r="D247" i="540"/>
  <c r="G247" i="540" s="1"/>
  <c r="E247" i="540"/>
  <c r="D248" i="540"/>
  <c r="G248" i="540" s="1"/>
  <c r="E248" i="540"/>
  <c r="D249" i="540"/>
  <c r="G249" i="540" s="1"/>
  <c r="E249" i="540"/>
  <c r="D250" i="540"/>
  <c r="G250" i="540" s="1"/>
  <c r="E250" i="540"/>
  <c r="D251" i="540"/>
  <c r="G251" i="540" s="1"/>
  <c r="E251" i="540"/>
  <c r="D252" i="540"/>
  <c r="G252" i="540" s="1"/>
  <c r="E252" i="540"/>
  <c r="D253" i="540"/>
  <c r="G253" i="540" s="1"/>
  <c r="E253" i="540"/>
  <c r="D254" i="540"/>
  <c r="G254" i="540" s="1"/>
  <c r="E254" i="540"/>
  <c r="D255" i="540"/>
  <c r="G255" i="540" s="1"/>
  <c r="E255" i="540"/>
  <c r="D256" i="540"/>
  <c r="G256" i="540" s="1"/>
  <c r="E256" i="540"/>
  <c r="D257" i="540"/>
  <c r="G257" i="540" s="1"/>
  <c r="E257" i="540"/>
  <c r="D258" i="540"/>
  <c r="G258" i="540" s="1"/>
  <c r="E258" i="540"/>
  <c r="D259" i="540"/>
  <c r="G259" i="540" s="1"/>
  <c r="E259" i="540"/>
  <c r="D260" i="540"/>
  <c r="G260" i="540" s="1"/>
  <c r="E260" i="540"/>
  <c r="D261" i="540"/>
  <c r="G261" i="540" s="1"/>
  <c r="E261" i="540"/>
  <c r="D262" i="540"/>
  <c r="G262" i="540" s="1"/>
  <c r="E262" i="540"/>
  <c r="D263" i="540"/>
  <c r="G263" i="540" s="1"/>
  <c r="E263" i="540"/>
  <c r="D264" i="540"/>
  <c r="G264" i="540" s="1"/>
  <c r="E264" i="540"/>
  <c r="D265" i="540"/>
  <c r="G265" i="540" s="1"/>
  <c r="E265" i="540"/>
  <c r="D266" i="540"/>
  <c r="G266" i="540" s="1"/>
  <c r="E266" i="540"/>
  <c r="D267" i="540"/>
  <c r="G267" i="540" s="1"/>
  <c r="E267" i="540"/>
  <c r="D268" i="540"/>
  <c r="G268" i="540" s="1"/>
  <c r="E268" i="540"/>
  <c r="D269" i="540"/>
  <c r="G269" i="540" s="1"/>
  <c r="E269" i="540"/>
  <c r="D270" i="540"/>
  <c r="G270" i="540" s="1"/>
  <c r="E270" i="540"/>
  <c r="D271" i="540"/>
  <c r="G271" i="540" s="1"/>
  <c r="E271" i="540"/>
  <c r="D272" i="540"/>
  <c r="G272" i="540" s="1"/>
  <c r="E272" i="540"/>
  <c r="D273" i="540"/>
  <c r="G273" i="540" s="1"/>
  <c r="E273" i="540"/>
  <c r="D274" i="540"/>
  <c r="G274" i="540" s="1"/>
  <c r="E274" i="540"/>
  <c r="D275" i="540"/>
  <c r="G275" i="540" s="1"/>
  <c r="E275" i="540"/>
  <c r="D276" i="540"/>
  <c r="G276" i="540" s="1"/>
  <c r="E276" i="540"/>
  <c r="D277" i="540"/>
  <c r="G277" i="540" s="1"/>
  <c r="E277" i="540"/>
  <c r="D278" i="540"/>
  <c r="G278" i="540" s="1"/>
  <c r="E278" i="540"/>
  <c r="D279" i="540"/>
  <c r="G279" i="540" s="1"/>
  <c r="E279" i="540"/>
  <c r="D280" i="540"/>
  <c r="G280" i="540" s="1"/>
  <c r="E280" i="540"/>
  <c r="D281" i="540"/>
  <c r="G281" i="540" s="1"/>
  <c r="E281" i="540"/>
  <c r="D282" i="540"/>
  <c r="G282" i="540" s="1"/>
  <c r="E282" i="540"/>
  <c r="D283" i="540"/>
  <c r="G283" i="540" s="1"/>
  <c r="E283" i="540"/>
  <c r="D284" i="540"/>
  <c r="G284" i="540" s="1"/>
  <c r="E284" i="540"/>
  <c r="D285" i="540"/>
  <c r="G285" i="540" s="1"/>
  <c r="E285" i="540"/>
  <c r="D286" i="540"/>
  <c r="G286" i="540" s="1"/>
  <c r="E286" i="540"/>
  <c r="D287" i="540"/>
  <c r="G287" i="540" s="1"/>
  <c r="E287" i="540"/>
  <c r="D288" i="540"/>
  <c r="G288" i="540" s="1"/>
  <c r="E288" i="540"/>
  <c r="D289" i="540"/>
  <c r="G289" i="540" s="1"/>
  <c r="E289" i="540"/>
  <c r="D290" i="540"/>
  <c r="G290" i="540" s="1"/>
  <c r="E290" i="540"/>
  <c r="D291" i="540"/>
  <c r="G291" i="540" s="1"/>
  <c r="E291" i="540"/>
  <c r="D292" i="540"/>
  <c r="G292" i="540" s="1"/>
  <c r="E292" i="540"/>
  <c r="D293" i="540"/>
  <c r="G293" i="540" s="1"/>
  <c r="E293" i="540"/>
  <c r="D294" i="540"/>
  <c r="G294" i="540" s="1"/>
  <c r="E294" i="540"/>
  <c r="D295" i="540"/>
  <c r="G295" i="540" s="1"/>
  <c r="E295" i="540"/>
  <c r="D296" i="540"/>
  <c r="G296" i="540" s="1"/>
  <c r="E296" i="540"/>
  <c r="D297" i="540"/>
  <c r="G297" i="540" s="1"/>
  <c r="E297" i="540"/>
  <c r="D298" i="540"/>
  <c r="G298" i="540" s="1"/>
  <c r="E298" i="540"/>
  <c r="D299" i="540"/>
  <c r="G299" i="540" s="1"/>
  <c r="E299" i="540"/>
  <c r="D300" i="540"/>
  <c r="G300" i="540" s="1"/>
  <c r="E300" i="540"/>
  <c r="D301" i="540"/>
  <c r="G301" i="540" s="1"/>
  <c r="E301" i="540"/>
  <c r="D302" i="540"/>
  <c r="G302" i="540" s="1"/>
  <c r="E302" i="540"/>
  <c r="D303" i="540"/>
  <c r="G303" i="540" s="1"/>
  <c r="E303" i="540"/>
  <c r="D304" i="540"/>
  <c r="G304" i="540" s="1"/>
  <c r="E304" i="540"/>
  <c r="D305" i="540"/>
  <c r="G305" i="540" s="1"/>
  <c r="E305" i="540"/>
  <c r="D306" i="540"/>
  <c r="G306" i="540" s="1"/>
  <c r="E306" i="540"/>
  <c r="D307" i="540"/>
  <c r="G307" i="540" s="1"/>
  <c r="E307" i="540"/>
  <c r="D308" i="540"/>
  <c r="G308" i="540" s="1"/>
  <c r="E308" i="540"/>
  <c r="D309" i="540"/>
  <c r="G309" i="540" s="1"/>
  <c r="E309" i="540"/>
  <c r="D310" i="540"/>
  <c r="G310" i="540" s="1"/>
  <c r="E310" i="540"/>
  <c r="D311" i="540"/>
  <c r="G311" i="540" s="1"/>
  <c r="E311" i="540"/>
  <c r="D312" i="540"/>
  <c r="G312" i="540" s="1"/>
  <c r="E312" i="540"/>
  <c r="D313" i="540"/>
  <c r="G313" i="540" s="1"/>
  <c r="E313" i="540"/>
  <c r="D314" i="540"/>
  <c r="G314" i="540" s="1"/>
  <c r="E314" i="540"/>
  <c r="D315" i="540"/>
  <c r="G315" i="540" s="1"/>
  <c r="E315" i="540"/>
  <c r="D316" i="540"/>
  <c r="G316" i="540" s="1"/>
  <c r="E316" i="540"/>
  <c r="D317" i="540"/>
  <c r="G317" i="540" s="1"/>
  <c r="E317" i="540"/>
  <c r="D318" i="540"/>
  <c r="G318" i="540" s="1"/>
  <c r="E318" i="540"/>
  <c r="D319" i="540"/>
  <c r="G319" i="540" s="1"/>
  <c r="E319" i="540"/>
  <c r="D320" i="540"/>
  <c r="G320" i="540" s="1"/>
  <c r="E320" i="540"/>
  <c r="D321" i="540"/>
  <c r="G321" i="540" s="1"/>
  <c r="E321" i="540"/>
  <c r="D322" i="540"/>
  <c r="G322" i="540" s="1"/>
  <c r="E322" i="540"/>
  <c r="D323" i="540"/>
  <c r="G323" i="540" s="1"/>
  <c r="E323" i="540"/>
  <c r="D324" i="540"/>
  <c r="G324" i="540" s="1"/>
  <c r="E324" i="540"/>
  <c r="D325" i="540"/>
  <c r="G325" i="540" s="1"/>
  <c r="E325" i="540"/>
  <c r="D326" i="540"/>
  <c r="G326" i="540" s="1"/>
  <c r="E326" i="540"/>
  <c r="D327" i="540"/>
  <c r="G327" i="540" s="1"/>
  <c r="E327" i="540"/>
  <c r="D328" i="540"/>
  <c r="G328" i="540" s="1"/>
  <c r="E328" i="540"/>
  <c r="D329" i="540"/>
  <c r="G329" i="540" s="1"/>
  <c r="E329" i="540"/>
  <c r="D330" i="540"/>
  <c r="G330" i="540" s="1"/>
  <c r="E330" i="540"/>
  <c r="D331" i="540"/>
  <c r="G331" i="540" s="1"/>
  <c r="E331" i="540"/>
  <c r="D332" i="540"/>
  <c r="G332" i="540" s="1"/>
  <c r="E332" i="540"/>
  <c r="D333" i="540"/>
  <c r="G333" i="540" s="1"/>
  <c r="E333" i="540"/>
  <c r="D334" i="540"/>
  <c r="G334" i="540" s="1"/>
  <c r="E334" i="540"/>
  <c r="D335" i="540"/>
  <c r="G335" i="540" s="1"/>
  <c r="E335" i="540"/>
  <c r="D336" i="540"/>
  <c r="G336" i="540" s="1"/>
  <c r="E336" i="540"/>
  <c r="D337" i="540"/>
  <c r="G337" i="540" s="1"/>
  <c r="E337" i="540"/>
  <c r="D338" i="540"/>
  <c r="G338" i="540" s="1"/>
  <c r="E338" i="540"/>
  <c r="D339" i="540"/>
  <c r="G339" i="540" s="1"/>
  <c r="E339" i="540"/>
  <c r="D340" i="540"/>
  <c r="G340" i="540" s="1"/>
  <c r="E340" i="540"/>
  <c r="D341" i="540"/>
  <c r="G341" i="540" s="1"/>
  <c r="E341" i="540"/>
  <c r="D342" i="540"/>
  <c r="G342" i="540" s="1"/>
  <c r="E342" i="540"/>
  <c r="D343" i="540"/>
  <c r="G343" i="540" s="1"/>
  <c r="E343" i="540"/>
  <c r="D344" i="540"/>
  <c r="G344" i="540" s="1"/>
  <c r="E344" i="540"/>
  <c r="D345" i="540"/>
  <c r="G345" i="540" s="1"/>
  <c r="E345" i="540"/>
  <c r="D346" i="540"/>
  <c r="G346" i="540" s="1"/>
  <c r="E346" i="540"/>
  <c r="D347" i="540"/>
  <c r="G347" i="540" s="1"/>
  <c r="E347" i="540"/>
  <c r="D348" i="540"/>
  <c r="G348" i="540" s="1"/>
  <c r="E348" i="540"/>
  <c r="D349" i="540"/>
  <c r="G349" i="540" s="1"/>
  <c r="E349" i="540"/>
  <c r="D350" i="540"/>
  <c r="G350" i="540" s="1"/>
  <c r="E350" i="540"/>
  <c r="D351" i="540"/>
  <c r="G351" i="540" s="1"/>
  <c r="E351" i="540"/>
  <c r="D352" i="540"/>
  <c r="G352" i="540" s="1"/>
  <c r="E352" i="540"/>
  <c r="D353" i="540"/>
  <c r="G353" i="540" s="1"/>
  <c r="E353" i="540"/>
  <c r="D354" i="540"/>
  <c r="G354" i="540" s="1"/>
  <c r="E354" i="540"/>
  <c r="D355" i="540"/>
  <c r="G355" i="540" s="1"/>
  <c r="E355" i="540"/>
  <c r="D356" i="540"/>
  <c r="G356" i="540" s="1"/>
  <c r="E356" i="540"/>
  <c r="D357" i="540"/>
  <c r="G357" i="540" s="1"/>
  <c r="E357" i="540"/>
  <c r="D358" i="540"/>
  <c r="G358" i="540" s="1"/>
  <c r="E358" i="540"/>
  <c r="D359" i="540"/>
  <c r="G359" i="540" s="1"/>
  <c r="E359" i="540"/>
  <c r="D360" i="540"/>
  <c r="G360" i="540" s="1"/>
  <c r="E360" i="540"/>
  <c r="D361" i="540"/>
  <c r="G361" i="540" s="1"/>
  <c r="E361" i="540"/>
  <c r="D362" i="540"/>
  <c r="G362" i="540" s="1"/>
  <c r="E362" i="540"/>
  <c r="D363" i="540"/>
  <c r="G363" i="540" s="1"/>
  <c r="E363" i="540"/>
  <c r="D364" i="540"/>
  <c r="G364" i="540" s="1"/>
  <c r="E364" i="540"/>
  <c r="D365" i="540"/>
  <c r="G365" i="540" s="1"/>
  <c r="E365" i="540"/>
  <c r="D366" i="540"/>
  <c r="G366" i="540" s="1"/>
  <c r="E366" i="540"/>
  <c r="D367" i="540"/>
  <c r="G367" i="540" s="1"/>
  <c r="E367" i="540"/>
  <c r="D368" i="540"/>
  <c r="G368" i="540" s="1"/>
  <c r="E368" i="540"/>
  <c r="D369" i="540"/>
  <c r="G369" i="540" s="1"/>
  <c r="E369" i="540"/>
  <c r="D370" i="540"/>
  <c r="G370" i="540" s="1"/>
  <c r="E370" i="540"/>
  <c r="D371" i="540"/>
  <c r="G371" i="540" s="1"/>
  <c r="E371" i="540"/>
  <c r="D372" i="540"/>
  <c r="G372" i="540" s="1"/>
  <c r="E372" i="540"/>
  <c r="D373" i="540"/>
  <c r="G373" i="540" s="1"/>
  <c r="E373" i="540"/>
  <c r="D374" i="540"/>
  <c r="G374" i="540" s="1"/>
  <c r="E374" i="540"/>
  <c r="D375" i="540"/>
  <c r="G375" i="540" s="1"/>
  <c r="E375" i="540"/>
  <c r="D376" i="540"/>
  <c r="G376" i="540" s="1"/>
  <c r="E376" i="540"/>
  <c r="D377" i="540"/>
  <c r="G377" i="540" s="1"/>
  <c r="E377" i="540"/>
  <c r="D378" i="540"/>
  <c r="G378" i="540" s="1"/>
  <c r="E378" i="540"/>
  <c r="D379" i="540"/>
  <c r="G379" i="540" s="1"/>
  <c r="E379" i="540"/>
  <c r="D380" i="540"/>
  <c r="G380" i="540" s="1"/>
  <c r="E380" i="540"/>
  <c r="D381" i="540"/>
  <c r="G381" i="540" s="1"/>
  <c r="E381" i="540"/>
  <c r="D382" i="540"/>
  <c r="G382" i="540" s="1"/>
  <c r="E382" i="540"/>
  <c r="D383" i="540"/>
  <c r="G383" i="540" s="1"/>
  <c r="E383" i="540"/>
  <c r="D384" i="540"/>
  <c r="G384" i="540" s="1"/>
  <c r="E384" i="540"/>
  <c r="D385" i="540"/>
  <c r="G385" i="540" s="1"/>
  <c r="E385" i="540"/>
  <c r="D386" i="540"/>
  <c r="G386" i="540" s="1"/>
  <c r="E386" i="540"/>
  <c r="D387" i="540"/>
  <c r="G387" i="540" s="1"/>
  <c r="E387" i="540"/>
  <c r="D388" i="540"/>
  <c r="G388" i="540" s="1"/>
  <c r="E388" i="540"/>
  <c r="D389" i="540"/>
  <c r="G389" i="540" s="1"/>
  <c r="E389" i="540"/>
  <c r="D390" i="540"/>
  <c r="G390" i="540" s="1"/>
  <c r="E390" i="540"/>
  <c r="D391" i="540"/>
  <c r="G391" i="540" s="1"/>
  <c r="E391" i="540"/>
  <c r="D392" i="540"/>
  <c r="G392" i="540" s="1"/>
  <c r="E392" i="540"/>
  <c r="D393" i="540"/>
  <c r="E393" i="540"/>
  <c r="G393" i="540"/>
  <c r="D394" i="540"/>
  <c r="G394" i="540" s="1"/>
  <c r="E394" i="540"/>
  <c r="D395" i="540"/>
  <c r="G395" i="540" s="1"/>
  <c r="E395" i="540"/>
  <c r="D396" i="540"/>
  <c r="G396" i="540" s="1"/>
  <c r="E396" i="540"/>
  <c r="D397" i="540"/>
  <c r="G397" i="540" s="1"/>
  <c r="E397" i="540"/>
  <c r="D398" i="540"/>
  <c r="G398" i="540" s="1"/>
  <c r="E398" i="540"/>
  <c r="D399" i="540"/>
  <c r="G399" i="540" s="1"/>
  <c r="E399" i="540"/>
  <c r="D400" i="540"/>
  <c r="G400" i="540" s="1"/>
  <c r="E400" i="540"/>
  <c r="D401" i="540"/>
  <c r="G401" i="540" s="1"/>
  <c r="E401" i="540"/>
  <c r="D402" i="540"/>
  <c r="G402" i="540" s="1"/>
  <c r="E402" i="540"/>
  <c r="D403" i="540"/>
  <c r="G403" i="540" s="1"/>
  <c r="E403" i="540"/>
  <c r="D404" i="540"/>
  <c r="G404" i="540" s="1"/>
  <c r="E404" i="540"/>
  <c r="D405" i="540"/>
  <c r="G405" i="540" s="1"/>
  <c r="E405" i="540"/>
  <c r="D406" i="540"/>
  <c r="E406" i="540"/>
  <c r="G406" i="540"/>
  <c r="D407" i="540"/>
  <c r="G407" i="540" s="1"/>
  <c r="E407" i="540"/>
  <c r="D408" i="540"/>
  <c r="G408" i="540" s="1"/>
  <c r="E408" i="540"/>
  <c r="D409" i="540"/>
  <c r="G409" i="540" s="1"/>
  <c r="E409" i="540"/>
  <c r="D410" i="540"/>
  <c r="G410" i="540" s="1"/>
  <c r="E410" i="540"/>
  <c r="D411" i="540"/>
  <c r="G411" i="540" s="1"/>
  <c r="E411" i="540"/>
  <c r="D412" i="540"/>
  <c r="G412" i="540" s="1"/>
  <c r="E412" i="540"/>
  <c r="D413" i="540"/>
  <c r="G413" i="540" s="1"/>
  <c r="E413" i="540"/>
  <c r="D414" i="540"/>
  <c r="G414" i="540" s="1"/>
  <c r="E414" i="540"/>
  <c r="D415" i="540"/>
  <c r="G415" i="540" s="1"/>
  <c r="E415" i="540"/>
  <c r="D416" i="540"/>
  <c r="G416" i="540" s="1"/>
  <c r="E416" i="540"/>
  <c r="D417" i="540"/>
  <c r="G417" i="540" s="1"/>
  <c r="E417" i="540"/>
  <c r="D418" i="540"/>
  <c r="G418" i="540" s="1"/>
  <c r="E418" i="540"/>
  <c r="D419" i="540"/>
  <c r="G419" i="540" s="1"/>
  <c r="E419" i="540"/>
  <c r="D420" i="540"/>
  <c r="G420" i="540" s="1"/>
  <c r="E420" i="540"/>
  <c r="D421" i="540"/>
  <c r="G421" i="540" s="1"/>
  <c r="E421" i="540"/>
  <c r="D422" i="540"/>
  <c r="G422" i="540" s="1"/>
  <c r="E422" i="540"/>
  <c r="D423" i="540"/>
  <c r="G423" i="540" s="1"/>
  <c r="E423" i="540"/>
  <c r="D424" i="540"/>
  <c r="G424" i="540" s="1"/>
  <c r="E424" i="540"/>
  <c r="D425" i="540"/>
  <c r="E425" i="540"/>
  <c r="G425" i="540"/>
  <c r="D426" i="540"/>
  <c r="G426" i="540" s="1"/>
  <c r="E426" i="540"/>
  <c r="D427" i="540"/>
  <c r="G427" i="540" s="1"/>
  <c r="E427" i="540"/>
  <c r="D428" i="540"/>
  <c r="G428" i="540" s="1"/>
  <c r="E428" i="540"/>
  <c r="D429" i="540"/>
  <c r="G429" i="540" s="1"/>
  <c r="E429" i="540"/>
  <c r="D430" i="540"/>
  <c r="G430" i="540" s="1"/>
  <c r="E430" i="540"/>
  <c r="D431" i="540"/>
  <c r="G431" i="540" s="1"/>
  <c r="E431" i="540"/>
  <c r="D432" i="540"/>
  <c r="G432" i="540" s="1"/>
  <c r="E432" i="540"/>
  <c r="D433" i="540"/>
  <c r="G433" i="540" s="1"/>
  <c r="E433" i="540"/>
  <c r="D434" i="540"/>
  <c r="G434" i="540" s="1"/>
  <c r="E434" i="540"/>
  <c r="D435" i="540"/>
  <c r="G435" i="540" s="1"/>
  <c r="E435" i="540"/>
  <c r="D436" i="540"/>
  <c r="G436" i="540" s="1"/>
  <c r="E436" i="540"/>
  <c r="D437" i="540"/>
  <c r="G437" i="540" s="1"/>
  <c r="E437" i="540"/>
  <c r="BI214" i="540"/>
  <c r="BH214" i="540"/>
  <c r="BG214" i="540"/>
  <c r="E214" i="540"/>
  <c r="D214" i="540"/>
  <c r="G214" i="540" s="1"/>
  <c r="G104" i="540" a="1"/>
  <c r="G104" i="540" s="1"/>
  <c r="F104" i="540"/>
  <c r="BK119" i="540"/>
  <c r="BJ119" i="540"/>
  <c r="BI119" i="540"/>
  <c r="BH119" i="540"/>
  <c r="BG119" i="540"/>
  <c r="BF119" i="540"/>
  <c r="BE119" i="540"/>
  <c r="BD119" i="540"/>
  <c r="BC119" i="540"/>
  <c r="BB119" i="540"/>
  <c r="BA119" i="540"/>
  <c r="AZ119" i="540"/>
  <c r="BK118" i="540"/>
  <c r="BJ118" i="540"/>
  <c r="BI118" i="540"/>
  <c r="BH118" i="540"/>
  <c r="BG118" i="540"/>
  <c r="BF118" i="540"/>
  <c r="BE118" i="540"/>
  <c r="BD118" i="540"/>
  <c r="BC118" i="540"/>
  <c r="BB118" i="540"/>
  <c r="BA118" i="540"/>
  <c r="AZ118" i="540"/>
  <c r="BK117" i="540"/>
  <c r="BJ117" i="540"/>
  <c r="BI117" i="540"/>
  <c r="BH117" i="540"/>
  <c r="BG117" i="540"/>
  <c r="BF117" i="540"/>
  <c r="BE117" i="540"/>
  <c r="BD117" i="540"/>
  <c r="BC117" i="540"/>
  <c r="BB117" i="540"/>
  <c r="BA117" i="540"/>
  <c r="AZ117" i="540"/>
  <c r="BK116" i="540"/>
  <c r="BJ116" i="540"/>
  <c r="BI116" i="540"/>
  <c r="BH116" i="540"/>
  <c r="BG116" i="540"/>
  <c r="BF116" i="540"/>
  <c r="BE116" i="540"/>
  <c r="BD116" i="540"/>
  <c r="BC116" i="540"/>
  <c r="BB116" i="540"/>
  <c r="BA116" i="540"/>
  <c r="AZ116" i="540"/>
  <c r="BK115" i="540"/>
  <c r="BJ115" i="540"/>
  <c r="BI115" i="540"/>
  <c r="BH115" i="540"/>
  <c r="BG115" i="540"/>
  <c r="BF115" i="540"/>
  <c r="BE115" i="540"/>
  <c r="BD115" i="540"/>
  <c r="BC115" i="540"/>
  <c r="BB115" i="540"/>
  <c r="BA115" i="540"/>
  <c r="AZ115" i="540"/>
  <c r="BK114" i="540"/>
  <c r="BJ114" i="540"/>
  <c r="BI114" i="540"/>
  <c r="BH114" i="540"/>
  <c r="BG114" i="540"/>
  <c r="BF114" i="540"/>
  <c r="BE114" i="540"/>
  <c r="BD114" i="540"/>
  <c r="BC114" i="540"/>
  <c r="BB114" i="540"/>
  <c r="BA114" i="540"/>
  <c r="AZ114" i="540"/>
  <c r="BK113" i="540"/>
  <c r="BJ113" i="540"/>
  <c r="BI113" i="540"/>
  <c r="BH113" i="540"/>
  <c r="BG113" i="540"/>
  <c r="BF113" i="540"/>
  <c r="BE113" i="540"/>
  <c r="BD113" i="540"/>
  <c r="BC113" i="540"/>
  <c r="BB113" i="540"/>
  <c r="BA113" i="540"/>
  <c r="AZ113" i="540"/>
  <c r="BK112" i="540"/>
  <c r="BJ112" i="540"/>
  <c r="BI112" i="540"/>
  <c r="BH112" i="540"/>
  <c r="BG112" i="540"/>
  <c r="BF112" i="540"/>
  <c r="BE112" i="540"/>
  <c r="BD112" i="540"/>
  <c r="BC112" i="540"/>
  <c r="BB112" i="540"/>
  <c r="BA112" i="540"/>
  <c r="AZ112" i="540"/>
  <c r="BK111" i="540"/>
  <c r="BJ111" i="540"/>
  <c r="BI111" i="540"/>
  <c r="BH111" i="540"/>
  <c r="BG111" i="540"/>
  <c r="BF111" i="540"/>
  <c r="BE111" i="540"/>
  <c r="BD111" i="540"/>
  <c r="BC111" i="540"/>
  <c r="BB111" i="540"/>
  <c r="BA111" i="540"/>
  <c r="AZ111" i="540"/>
  <c r="BK110" i="540"/>
  <c r="BJ110" i="540"/>
  <c r="BI110" i="540"/>
  <c r="BH110" i="540"/>
  <c r="BG110" i="540"/>
  <c r="BF110" i="540"/>
  <c r="BE110" i="540"/>
  <c r="BD110" i="540"/>
  <c r="BC110" i="540"/>
  <c r="BB110" i="540"/>
  <c r="BA110" i="540"/>
  <c r="AZ110" i="540"/>
  <c r="BK109" i="540"/>
  <c r="BJ109" i="540"/>
  <c r="BI109" i="540"/>
  <c r="BH109" i="540"/>
  <c r="BG109" i="540"/>
  <c r="BF109" i="540"/>
  <c r="BE109" i="540"/>
  <c r="BD109" i="540"/>
  <c r="BC109" i="540"/>
  <c r="BB109" i="540"/>
  <c r="BA109" i="540"/>
  <c r="AZ109" i="540"/>
  <c r="BK108" i="540"/>
  <c r="BJ108" i="540"/>
  <c r="BI108" i="540"/>
  <c r="BH108" i="540"/>
  <c r="BG108" i="540"/>
  <c r="BF108" i="540"/>
  <c r="BE108" i="540"/>
  <c r="BD108" i="540"/>
  <c r="BC108" i="540"/>
  <c r="BB108" i="540"/>
  <c r="BA108" i="540"/>
  <c r="AZ108" i="540"/>
  <c r="BK107" i="540"/>
  <c r="BJ107" i="540"/>
  <c r="BI107" i="540"/>
  <c r="BH107" i="540"/>
  <c r="BG107" i="540"/>
  <c r="BF107" i="540"/>
  <c r="BE107" i="540"/>
  <c r="BD107" i="540"/>
  <c r="BC107" i="540"/>
  <c r="BB107" i="540"/>
  <c r="BA107" i="540"/>
  <c r="AZ107" i="540"/>
  <c r="BK120" i="540"/>
  <c r="BK106" i="540"/>
  <c r="BK105" i="540"/>
  <c r="BJ120" i="540"/>
  <c r="BJ106" i="540"/>
  <c r="BJ105" i="540"/>
  <c r="BI120" i="540"/>
  <c r="BI106" i="540"/>
  <c r="BI105" i="540"/>
  <c r="BH120" i="540"/>
  <c r="BH106" i="540"/>
  <c r="BH105" i="540"/>
  <c r="BG120" i="540"/>
  <c r="BG106" i="540"/>
  <c r="BG105" i="540"/>
  <c r="BF120" i="540"/>
  <c r="BF106" i="540"/>
  <c r="BF105" i="540"/>
  <c r="BE120" i="540"/>
  <c r="BE106" i="540"/>
  <c r="BE105" i="540"/>
  <c r="BD120" i="540"/>
  <c r="BD106" i="540"/>
  <c r="BD105" i="540"/>
  <c r="BC120" i="540"/>
  <c r="BC106" i="540"/>
  <c r="BC105" i="540"/>
  <c r="BB120" i="540"/>
  <c r="BB106" i="540"/>
  <c r="BB105" i="540"/>
  <c r="BA120" i="540"/>
  <c r="BA106" i="540"/>
  <c r="BA105" i="540"/>
  <c r="AZ120" i="540"/>
  <c r="AZ106" i="540"/>
  <c r="AZ105" i="540"/>
  <c r="AY120" i="540"/>
  <c r="AY106" i="540"/>
  <c r="AY105" i="540"/>
  <c r="AW101" i="540"/>
  <c r="B106" i="540" s="1"/>
  <c r="Y94" i="540"/>
  <c r="X94" i="540"/>
  <c r="W94" i="540"/>
  <c r="F90" i="540"/>
  <c r="D90" i="540"/>
  <c r="C90" i="540"/>
  <c r="A90" i="540"/>
  <c r="F89" i="540"/>
  <c r="D89" i="540"/>
  <c r="A89" i="540"/>
  <c r="F88" i="540"/>
  <c r="D88" i="540"/>
  <c r="A88" i="540"/>
  <c r="H87" i="540"/>
  <c r="G87" i="540"/>
  <c r="F87" i="540"/>
  <c r="C87" i="540"/>
  <c r="B87" i="540"/>
  <c r="A87" i="540"/>
  <c r="D85" i="540"/>
  <c r="C85" i="540"/>
  <c r="H59" i="540"/>
  <c r="D59" i="540"/>
  <c r="B59" i="540" s="1"/>
  <c r="G59" i="540" s="1"/>
  <c r="F58" i="540"/>
  <c r="D58" i="540"/>
  <c r="A58" i="540"/>
  <c r="F57" i="540"/>
  <c r="A57" i="540"/>
  <c r="H56" i="540"/>
  <c r="G56" i="540"/>
  <c r="C56" i="540"/>
  <c r="B56" i="540"/>
  <c r="C54" i="540"/>
  <c r="C34" i="540"/>
  <c r="C11" i="540" s="1"/>
  <c r="F32" i="540"/>
  <c r="I28" i="540"/>
  <c r="E28" i="540"/>
  <c r="D28" i="540"/>
  <c r="I27" i="540"/>
  <c r="E27" i="540"/>
  <c r="D27" i="540"/>
  <c r="I26" i="540"/>
  <c r="E26" i="540"/>
  <c r="D26" i="540"/>
  <c r="I25" i="540"/>
  <c r="E25" i="540"/>
  <c r="D25" i="540"/>
  <c r="I24" i="540"/>
  <c r="E24" i="540"/>
  <c r="D24" i="540"/>
  <c r="I23" i="540"/>
  <c r="E23" i="540"/>
  <c r="D23" i="540"/>
  <c r="I22" i="540"/>
  <c r="E22" i="540"/>
  <c r="D22" i="540"/>
  <c r="I21" i="540"/>
  <c r="E21" i="540"/>
  <c r="D21" i="540"/>
  <c r="I20" i="540"/>
  <c r="E20" i="540"/>
  <c r="D20" i="540"/>
  <c r="I19" i="540"/>
  <c r="E19" i="540"/>
  <c r="D19" i="540"/>
  <c r="I18" i="540"/>
  <c r="E18" i="540"/>
  <c r="D18" i="540"/>
  <c r="I17" i="540"/>
  <c r="E17" i="540"/>
  <c r="D17" i="540"/>
  <c r="I16" i="540"/>
  <c r="E16" i="540"/>
  <c r="D16" i="540"/>
  <c r="E15" i="540"/>
  <c r="D15" i="540"/>
  <c r="F192" i="532"/>
  <c r="ES196" i="532" s="1"/>
  <c r="F169" i="532"/>
  <c r="ET172" i="532" s="1"/>
  <c r="D56" i="532"/>
  <c r="AX10" i="532"/>
  <c r="I11" i="532" s="1"/>
  <c r="ET196" i="532"/>
  <c r="BA196" i="532"/>
  <c r="BB196" i="532"/>
  <c r="BC196" i="532"/>
  <c r="BD196" i="532"/>
  <c r="BE196" i="532"/>
  <c r="BF196" i="532"/>
  <c r="BG196" i="532"/>
  <c r="BH196" i="532"/>
  <c r="BI196" i="532"/>
  <c r="BJ196" i="532"/>
  <c r="BK196" i="532"/>
  <c r="BL196" i="532"/>
  <c r="BM196" i="532"/>
  <c r="BN196" i="532"/>
  <c r="BO196" i="532"/>
  <c r="BP196" i="532"/>
  <c r="BQ196" i="532"/>
  <c r="BR196" i="532"/>
  <c r="BS196" i="532"/>
  <c r="BT196" i="532"/>
  <c r="BU196" i="532"/>
  <c r="BV196" i="532"/>
  <c r="BW196" i="532"/>
  <c r="BX196" i="532"/>
  <c r="BY196" i="532"/>
  <c r="BZ196" i="532"/>
  <c r="CA196" i="532"/>
  <c r="CB196" i="532"/>
  <c r="CC196" i="532"/>
  <c r="CD196" i="532"/>
  <c r="CE196" i="532"/>
  <c r="CF196" i="532"/>
  <c r="CG196" i="532"/>
  <c r="CH196" i="532"/>
  <c r="CI196" i="532"/>
  <c r="CJ196" i="532"/>
  <c r="CK196" i="532"/>
  <c r="CL196" i="532"/>
  <c r="CM196" i="532"/>
  <c r="CN196" i="532"/>
  <c r="CO196" i="532"/>
  <c r="CP196" i="532"/>
  <c r="CQ196" i="532"/>
  <c r="CR196" i="532"/>
  <c r="CS196" i="532"/>
  <c r="CT196" i="532"/>
  <c r="CU196" i="532"/>
  <c r="CV196" i="532"/>
  <c r="CW196" i="532"/>
  <c r="CX196" i="532"/>
  <c r="CY196" i="532"/>
  <c r="CZ196" i="532"/>
  <c r="DA196" i="532"/>
  <c r="DB196" i="532"/>
  <c r="DC196" i="532"/>
  <c r="DD196" i="532"/>
  <c r="DE196" i="532"/>
  <c r="DF196" i="532"/>
  <c r="DG196" i="532"/>
  <c r="DH196" i="532"/>
  <c r="DI196" i="532"/>
  <c r="DJ196" i="532"/>
  <c r="DK196" i="532"/>
  <c r="DL196" i="532"/>
  <c r="DM196" i="532"/>
  <c r="DN196" i="532"/>
  <c r="DO196" i="532"/>
  <c r="DP196" i="532"/>
  <c r="DQ196" i="532"/>
  <c r="DR196" i="532"/>
  <c r="DS196" i="532"/>
  <c r="DT196" i="532"/>
  <c r="DU196" i="532"/>
  <c r="DV196" i="532"/>
  <c r="DW196" i="532"/>
  <c r="DX196" i="532"/>
  <c r="DY196" i="532"/>
  <c r="DZ196" i="532"/>
  <c r="EA196" i="532"/>
  <c r="EB196" i="532"/>
  <c r="EC196" i="532"/>
  <c r="ED196" i="532"/>
  <c r="EE196" i="532"/>
  <c r="EF196" i="532"/>
  <c r="EG196" i="532"/>
  <c r="EH196" i="532"/>
  <c r="EI196" i="532"/>
  <c r="EJ196" i="532"/>
  <c r="EK196" i="532"/>
  <c r="EL196" i="532"/>
  <c r="EM196" i="532"/>
  <c r="EN196" i="532"/>
  <c r="EO196" i="532"/>
  <c r="EP196" i="532"/>
  <c r="EQ196" i="532"/>
  <c r="ER196" i="532"/>
  <c r="AZ196" i="532"/>
  <c r="AY196" i="532"/>
  <c r="AX196" i="532"/>
  <c r="AW196" i="532"/>
  <c r="ES172" i="532"/>
  <c r="BA172" i="532"/>
  <c r="BB172" i="532"/>
  <c r="BC172" i="532"/>
  <c r="BD172" i="532"/>
  <c r="BE172" i="532"/>
  <c r="BF172" i="532"/>
  <c r="BG172" i="532"/>
  <c r="BH172" i="532"/>
  <c r="BI172" i="532"/>
  <c r="BJ172" i="532"/>
  <c r="BK172" i="532"/>
  <c r="BL172" i="532"/>
  <c r="BM172" i="532"/>
  <c r="BN172" i="532"/>
  <c r="BO172" i="532"/>
  <c r="BP172" i="532"/>
  <c r="BQ172" i="532"/>
  <c r="BR172" i="532"/>
  <c r="BS172" i="532"/>
  <c r="BT172" i="532"/>
  <c r="BU172" i="532"/>
  <c r="BV172" i="532"/>
  <c r="BW172" i="532"/>
  <c r="BX172" i="532"/>
  <c r="BY172" i="532"/>
  <c r="BZ172" i="532"/>
  <c r="CA172" i="532"/>
  <c r="CB172" i="532"/>
  <c r="CC172" i="532"/>
  <c r="CD172" i="532"/>
  <c r="CE172" i="532"/>
  <c r="CF172" i="532"/>
  <c r="CG172" i="532"/>
  <c r="CH172" i="532"/>
  <c r="CI172" i="532"/>
  <c r="CJ172" i="532"/>
  <c r="CK172" i="532"/>
  <c r="CL172" i="532"/>
  <c r="CM172" i="532"/>
  <c r="CN172" i="532"/>
  <c r="CO172" i="532"/>
  <c r="CP172" i="532"/>
  <c r="CQ172" i="532"/>
  <c r="CR172" i="532"/>
  <c r="CS172" i="532"/>
  <c r="CT172" i="532"/>
  <c r="CU172" i="532"/>
  <c r="CV172" i="532"/>
  <c r="CW172" i="532"/>
  <c r="CX172" i="532"/>
  <c r="CY172" i="532"/>
  <c r="CZ172" i="532"/>
  <c r="DA172" i="532"/>
  <c r="DB172" i="532"/>
  <c r="DC172" i="532"/>
  <c r="DD172" i="532"/>
  <c r="DE172" i="532"/>
  <c r="DF172" i="532"/>
  <c r="DG172" i="532"/>
  <c r="DH172" i="532"/>
  <c r="DI172" i="532"/>
  <c r="DJ172" i="532"/>
  <c r="DK172" i="532"/>
  <c r="DL172" i="532"/>
  <c r="DM172" i="532"/>
  <c r="DN172" i="532"/>
  <c r="DO172" i="532"/>
  <c r="DP172" i="532"/>
  <c r="DQ172" i="532"/>
  <c r="DR172" i="532"/>
  <c r="DS172" i="532"/>
  <c r="DT172" i="532"/>
  <c r="DU172" i="532"/>
  <c r="DV172" i="532"/>
  <c r="DW172" i="532"/>
  <c r="DX172" i="532"/>
  <c r="DY172" i="532"/>
  <c r="DZ172" i="532"/>
  <c r="EA172" i="532"/>
  <c r="EB172" i="532"/>
  <c r="EC172" i="532"/>
  <c r="ED172" i="532"/>
  <c r="EE172" i="532"/>
  <c r="EF172" i="532"/>
  <c r="EG172" i="532"/>
  <c r="EH172" i="532"/>
  <c r="EI172" i="532"/>
  <c r="EJ172" i="532"/>
  <c r="EK172" i="532"/>
  <c r="EL172" i="532"/>
  <c r="EM172" i="532"/>
  <c r="EN172" i="532"/>
  <c r="EO172" i="532"/>
  <c r="EP172" i="532"/>
  <c r="EQ172" i="532"/>
  <c r="ER172" i="532"/>
  <c r="AZ172" i="532"/>
  <c r="AY172" i="532"/>
  <c r="AX172" i="532"/>
  <c r="AW172" i="532"/>
  <c r="C68" i="532"/>
  <c r="AX69" i="532"/>
  <c r="C61" i="532"/>
  <c r="C60" i="532"/>
  <c r="BH217" i="532"/>
  <c r="BI217" i="532"/>
  <c r="BJ217" i="532"/>
  <c r="BH218" i="532"/>
  <c r="BI218" i="532"/>
  <c r="BJ218" i="532"/>
  <c r="BH219" i="532"/>
  <c r="BI219" i="532"/>
  <c r="BJ219" i="532"/>
  <c r="BH220" i="532"/>
  <c r="BI220" i="532"/>
  <c r="BJ220" i="532"/>
  <c r="BH221" i="532"/>
  <c r="BI221" i="532"/>
  <c r="BJ221" i="532"/>
  <c r="BH222" i="532"/>
  <c r="BI222" i="532"/>
  <c r="BJ222" i="532"/>
  <c r="BH223" i="532"/>
  <c r="BI223" i="532"/>
  <c r="BJ223" i="532"/>
  <c r="BH224" i="532"/>
  <c r="BI224" i="532"/>
  <c r="BJ224" i="532"/>
  <c r="BH225" i="532"/>
  <c r="BI225" i="532"/>
  <c r="BJ225" i="532"/>
  <c r="BH226" i="532"/>
  <c r="BI226" i="532"/>
  <c r="BJ226" i="532"/>
  <c r="BH227" i="532"/>
  <c r="BI227" i="532"/>
  <c r="BJ227" i="532"/>
  <c r="BH228" i="532"/>
  <c r="BI228" i="532"/>
  <c r="BJ228" i="532"/>
  <c r="BH229" i="532"/>
  <c r="BI229" i="532"/>
  <c r="BJ229" i="532"/>
  <c r="BH230" i="532"/>
  <c r="BI230" i="532"/>
  <c r="BJ230" i="532"/>
  <c r="BH231" i="532"/>
  <c r="BI231" i="532"/>
  <c r="BJ231" i="532"/>
  <c r="BH232" i="532"/>
  <c r="BI232" i="532"/>
  <c r="BJ232" i="532"/>
  <c r="BH233" i="532"/>
  <c r="BI233" i="532"/>
  <c r="BJ233" i="532"/>
  <c r="BH234" i="532"/>
  <c r="BI234" i="532"/>
  <c r="BJ234" i="532"/>
  <c r="BH235" i="532"/>
  <c r="BI235" i="532"/>
  <c r="BJ235" i="532"/>
  <c r="BH236" i="532"/>
  <c r="BI236" i="532"/>
  <c r="BJ236" i="532"/>
  <c r="BH237" i="532"/>
  <c r="BI237" i="532"/>
  <c r="BJ237" i="532"/>
  <c r="BH238" i="532"/>
  <c r="BI238" i="532"/>
  <c r="BJ238" i="532"/>
  <c r="BH239" i="532"/>
  <c r="BI239" i="532"/>
  <c r="BJ239" i="532"/>
  <c r="BH240" i="532"/>
  <c r="BI240" i="532"/>
  <c r="BJ240" i="532"/>
  <c r="BH241" i="532"/>
  <c r="BI241" i="532"/>
  <c r="BJ241" i="532"/>
  <c r="BH242" i="532"/>
  <c r="BI242" i="532"/>
  <c r="BJ242" i="532"/>
  <c r="BH243" i="532"/>
  <c r="BI243" i="532"/>
  <c r="BJ243" i="532"/>
  <c r="BH244" i="532"/>
  <c r="BI244" i="532"/>
  <c r="BJ244" i="532"/>
  <c r="BH245" i="532"/>
  <c r="BI245" i="532"/>
  <c r="BJ245" i="532"/>
  <c r="BH246" i="532"/>
  <c r="BI246" i="532"/>
  <c r="BJ246" i="532"/>
  <c r="BH247" i="532"/>
  <c r="BI247" i="532"/>
  <c r="BJ247" i="532"/>
  <c r="BH248" i="532"/>
  <c r="BI248" i="532"/>
  <c r="BJ248" i="532"/>
  <c r="BH249" i="532"/>
  <c r="BI249" i="532"/>
  <c r="BJ249" i="532"/>
  <c r="BH250" i="532"/>
  <c r="BI250" i="532"/>
  <c r="BJ250" i="532"/>
  <c r="BH251" i="532"/>
  <c r="BI251" i="532"/>
  <c r="BJ251" i="532"/>
  <c r="BH252" i="532"/>
  <c r="BI252" i="532"/>
  <c r="BJ252" i="532"/>
  <c r="BH253" i="532"/>
  <c r="BI253" i="532"/>
  <c r="BJ253" i="532"/>
  <c r="BH254" i="532"/>
  <c r="BI254" i="532"/>
  <c r="BJ254" i="532"/>
  <c r="BH255" i="532"/>
  <c r="BI255" i="532"/>
  <c r="BJ255" i="532"/>
  <c r="BH256" i="532"/>
  <c r="BI256" i="532"/>
  <c r="BJ256" i="532"/>
  <c r="BH257" i="532"/>
  <c r="BI257" i="532"/>
  <c r="BJ257" i="532"/>
  <c r="BH258" i="532"/>
  <c r="BI258" i="532"/>
  <c r="BJ258" i="532"/>
  <c r="BH259" i="532"/>
  <c r="BI259" i="532"/>
  <c r="BJ259" i="532"/>
  <c r="BH260" i="532"/>
  <c r="BI260" i="532"/>
  <c r="BJ260" i="532"/>
  <c r="BH261" i="532"/>
  <c r="BI261" i="532"/>
  <c r="BJ261" i="532"/>
  <c r="BH262" i="532"/>
  <c r="BI262" i="532"/>
  <c r="BJ262" i="532"/>
  <c r="BH263" i="532"/>
  <c r="BI263" i="532"/>
  <c r="BJ263" i="532"/>
  <c r="BH264" i="532"/>
  <c r="BI264" i="532"/>
  <c r="BJ264" i="532"/>
  <c r="BH265" i="532"/>
  <c r="BI265" i="532"/>
  <c r="BJ265" i="532"/>
  <c r="BH266" i="532"/>
  <c r="BI266" i="532"/>
  <c r="BJ266" i="532"/>
  <c r="BH267" i="532"/>
  <c r="BI267" i="532"/>
  <c r="BJ267" i="532"/>
  <c r="BH268" i="532"/>
  <c r="BI268" i="532"/>
  <c r="BJ268" i="532"/>
  <c r="BH269" i="532"/>
  <c r="BI269" i="532"/>
  <c r="BJ269" i="532"/>
  <c r="BH270" i="532"/>
  <c r="BI270" i="532"/>
  <c r="BJ270" i="532"/>
  <c r="BH271" i="532"/>
  <c r="BI271" i="532"/>
  <c r="BJ271" i="532"/>
  <c r="BH272" i="532"/>
  <c r="BI272" i="532"/>
  <c r="BJ272" i="532"/>
  <c r="BH273" i="532"/>
  <c r="BI273" i="532"/>
  <c r="BJ273" i="532"/>
  <c r="BH274" i="532"/>
  <c r="BI274" i="532"/>
  <c r="BJ274" i="532"/>
  <c r="BH275" i="532"/>
  <c r="BI275" i="532"/>
  <c r="BJ275" i="532"/>
  <c r="BH276" i="532"/>
  <c r="BI276" i="532"/>
  <c r="BJ276" i="532"/>
  <c r="BH277" i="532"/>
  <c r="BI277" i="532"/>
  <c r="BJ277" i="532"/>
  <c r="BH278" i="532"/>
  <c r="BI278" i="532"/>
  <c r="BJ278" i="532"/>
  <c r="BH279" i="532"/>
  <c r="BI279" i="532"/>
  <c r="BJ279" i="532"/>
  <c r="BH280" i="532"/>
  <c r="BI280" i="532"/>
  <c r="BJ280" i="532"/>
  <c r="BH281" i="532"/>
  <c r="BI281" i="532"/>
  <c r="BJ281" i="532"/>
  <c r="BH282" i="532"/>
  <c r="BI282" i="532"/>
  <c r="BJ282" i="532"/>
  <c r="BH283" i="532"/>
  <c r="BI283" i="532"/>
  <c r="BJ283" i="532"/>
  <c r="BH284" i="532"/>
  <c r="BI284" i="532"/>
  <c r="BJ284" i="532"/>
  <c r="BH285" i="532"/>
  <c r="BI285" i="532"/>
  <c r="BJ285" i="532"/>
  <c r="BH286" i="532"/>
  <c r="BI286" i="532"/>
  <c r="BJ286" i="532"/>
  <c r="BH287" i="532"/>
  <c r="BI287" i="532"/>
  <c r="BJ287" i="532"/>
  <c r="BH288" i="532"/>
  <c r="BI288" i="532"/>
  <c r="BJ288" i="532"/>
  <c r="BH289" i="532"/>
  <c r="BI289" i="532"/>
  <c r="BJ289" i="532"/>
  <c r="BH290" i="532"/>
  <c r="BI290" i="532"/>
  <c r="BJ290" i="532"/>
  <c r="BH291" i="532"/>
  <c r="BI291" i="532"/>
  <c r="BJ291" i="532"/>
  <c r="BH292" i="532"/>
  <c r="BI292" i="532"/>
  <c r="BJ292" i="532"/>
  <c r="BH293" i="532"/>
  <c r="BI293" i="532"/>
  <c r="BJ293" i="532"/>
  <c r="BH294" i="532"/>
  <c r="BI294" i="532"/>
  <c r="BJ294" i="532"/>
  <c r="BH295" i="532"/>
  <c r="BI295" i="532"/>
  <c r="BJ295" i="532"/>
  <c r="BH296" i="532"/>
  <c r="BI296" i="532"/>
  <c r="BJ296" i="532"/>
  <c r="BH297" i="532"/>
  <c r="BI297" i="532"/>
  <c r="BJ297" i="532"/>
  <c r="BH298" i="532"/>
  <c r="BI298" i="532"/>
  <c r="BJ298" i="532"/>
  <c r="BH299" i="532"/>
  <c r="BI299" i="532"/>
  <c r="BJ299" i="532"/>
  <c r="BH300" i="532"/>
  <c r="BI300" i="532"/>
  <c r="BJ300" i="532"/>
  <c r="BH301" i="532"/>
  <c r="BI301" i="532"/>
  <c r="BJ301" i="532"/>
  <c r="BH302" i="532"/>
  <c r="BI302" i="532"/>
  <c r="BJ302" i="532"/>
  <c r="BH303" i="532"/>
  <c r="BI303" i="532"/>
  <c r="BJ303" i="532"/>
  <c r="BH304" i="532"/>
  <c r="BI304" i="532"/>
  <c r="BJ304" i="532"/>
  <c r="BH305" i="532"/>
  <c r="BI305" i="532"/>
  <c r="BJ305" i="532"/>
  <c r="BH306" i="532"/>
  <c r="BI306" i="532"/>
  <c r="BJ306" i="532"/>
  <c r="BH307" i="532"/>
  <c r="BI307" i="532"/>
  <c r="BJ307" i="532"/>
  <c r="BH308" i="532"/>
  <c r="BI308" i="532"/>
  <c r="BJ308" i="532"/>
  <c r="BH309" i="532"/>
  <c r="BI309" i="532"/>
  <c r="BJ309" i="532"/>
  <c r="BH310" i="532"/>
  <c r="BI310" i="532"/>
  <c r="BJ310" i="532"/>
  <c r="BH311" i="532"/>
  <c r="BI311" i="532"/>
  <c r="BJ311" i="532"/>
  <c r="BH312" i="532"/>
  <c r="BI312" i="532"/>
  <c r="BJ312" i="532"/>
  <c r="BH313" i="532"/>
  <c r="BI313" i="532"/>
  <c r="BJ313" i="532"/>
  <c r="BH314" i="532"/>
  <c r="BI314" i="532"/>
  <c r="BJ314" i="532"/>
  <c r="BH315" i="532"/>
  <c r="BI315" i="532"/>
  <c r="BJ315" i="532"/>
  <c r="BH316" i="532"/>
  <c r="BI316" i="532"/>
  <c r="BJ316" i="532"/>
  <c r="BH317" i="532"/>
  <c r="BI317" i="532"/>
  <c r="BJ317" i="532"/>
  <c r="BH318" i="532"/>
  <c r="BI318" i="532"/>
  <c r="BJ318" i="532"/>
  <c r="BH319" i="532"/>
  <c r="BI319" i="532"/>
  <c r="BJ319" i="532"/>
  <c r="BH320" i="532"/>
  <c r="BI320" i="532"/>
  <c r="BJ320" i="532"/>
  <c r="BH321" i="532"/>
  <c r="BI321" i="532"/>
  <c r="BJ321" i="532"/>
  <c r="BH322" i="532"/>
  <c r="BI322" i="532"/>
  <c r="BJ322" i="532"/>
  <c r="BH323" i="532"/>
  <c r="BI323" i="532"/>
  <c r="BJ323" i="532"/>
  <c r="BH324" i="532"/>
  <c r="BI324" i="532"/>
  <c r="BJ324" i="532"/>
  <c r="BH325" i="532"/>
  <c r="BI325" i="532"/>
  <c r="BJ325" i="532"/>
  <c r="BH326" i="532"/>
  <c r="BI326" i="532"/>
  <c r="BJ326" i="532"/>
  <c r="BH327" i="532"/>
  <c r="BI327" i="532"/>
  <c r="BJ327" i="532"/>
  <c r="BH328" i="532"/>
  <c r="BI328" i="532"/>
  <c r="BJ328" i="532"/>
  <c r="BH329" i="532"/>
  <c r="BI329" i="532"/>
  <c r="BJ329" i="532"/>
  <c r="BH330" i="532"/>
  <c r="BI330" i="532"/>
  <c r="BJ330" i="532"/>
  <c r="BH331" i="532"/>
  <c r="BI331" i="532"/>
  <c r="BJ331" i="532"/>
  <c r="BH332" i="532"/>
  <c r="BI332" i="532"/>
  <c r="BJ332" i="532"/>
  <c r="BH333" i="532"/>
  <c r="BI333" i="532"/>
  <c r="BJ333" i="532"/>
  <c r="BH334" i="532"/>
  <c r="BI334" i="532"/>
  <c r="BJ334" i="532"/>
  <c r="BH335" i="532"/>
  <c r="BI335" i="532"/>
  <c r="BJ335" i="532"/>
  <c r="BH336" i="532"/>
  <c r="BI336" i="532"/>
  <c r="BJ336" i="532"/>
  <c r="BH337" i="532"/>
  <c r="BI337" i="532"/>
  <c r="BJ337" i="532"/>
  <c r="BH338" i="532"/>
  <c r="BI338" i="532"/>
  <c r="BJ338" i="532"/>
  <c r="BH339" i="532"/>
  <c r="BI339" i="532"/>
  <c r="BJ339" i="532"/>
  <c r="BH340" i="532"/>
  <c r="BI340" i="532"/>
  <c r="BJ340" i="532"/>
  <c r="BH341" i="532"/>
  <c r="BI341" i="532"/>
  <c r="BJ341" i="532"/>
  <c r="BH342" i="532"/>
  <c r="BI342" i="532"/>
  <c r="BJ342" i="532"/>
  <c r="BH343" i="532"/>
  <c r="BI343" i="532"/>
  <c r="BJ343" i="532"/>
  <c r="BH344" i="532"/>
  <c r="BI344" i="532"/>
  <c r="BJ344" i="532"/>
  <c r="BH345" i="532"/>
  <c r="BI345" i="532"/>
  <c r="BJ345" i="532"/>
  <c r="BH346" i="532"/>
  <c r="BI346" i="532"/>
  <c r="BJ346" i="532"/>
  <c r="BH347" i="532"/>
  <c r="BI347" i="532"/>
  <c r="BJ347" i="532"/>
  <c r="BH348" i="532"/>
  <c r="BI348" i="532"/>
  <c r="BJ348" i="532"/>
  <c r="BH349" i="532"/>
  <c r="BI349" i="532"/>
  <c r="BJ349" i="532"/>
  <c r="BH350" i="532"/>
  <c r="BI350" i="532"/>
  <c r="BJ350" i="532"/>
  <c r="BH351" i="532"/>
  <c r="BI351" i="532"/>
  <c r="BJ351" i="532"/>
  <c r="BH352" i="532"/>
  <c r="BI352" i="532"/>
  <c r="BJ352" i="532"/>
  <c r="BH353" i="532"/>
  <c r="BI353" i="532"/>
  <c r="BJ353" i="532"/>
  <c r="BH354" i="532"/>
  <c r="BI354" i="532"/>
  <c r="BJ354" i="532"/>
  <c r="BH355" i="532"/>
  <c r="BI355" i="532"/>
  <c r="BJ355" i="532"/>
  <c r="BH356" i="532"/>
  <c r="BI356" i="532"/>
  <c r="BJ356" i="532"/>
  <c r="BH357" i="532"/>
  <c r="BI357" i="532"/>
  <c r="BJ357" i="532"/>
  <c r="BH358" i="532"/>
  <c r="BI358" i="532"/>
  <c r="BJ358" i="532"/>
  <c r="BH359" i="532"/>
  <c r="BI359" i="532"/>
  <c r="BJ359" i="532"/>
  <c r="BH360" i="532"/>
  <c r="BI360" i="532"/>
  <c r="BJ360" i="532"/>
  <c r="BH361" i="532"/>
  <c r="BI361" i="532"/>
  <c r="BJ361" i="532"/>
  <c r="BH362" i="532"/>
  <c r="BI362" i="532"/>
  <c r="BJ362" i="532"/>
  <c r="BH363" i="532"/>
  <c r="BI363" i="532"/>
  <c r="BJ363" i="532"/>
  <c r="BH364" i="532"/>
  <c r="BI364" i="532"/>
  <c r="BJ364" i="532"/>
  <c r="BH365" i="532"/>
  <c r="BI365" i="532"/>
  <c r="BJ365" i="532"/>
  <c r="BH366" i="532"/>
  <c r="BI366" i="532"/>
  <c r="BJ366" i="532"/>
  <c r="BH367" i="532"/>
  <c r="BI367" i="532"/>
  <c r="BJ367" i="532"/>
  <c r="BH368" i="532"/>
  <c r="BI368" i="532"/>
  <c r="BJ368" i="532"/>
  <c r="BH369" i="532"/>
  <c r="BI369" i="532"/>
  <c r="BJ369" i="532"/>
  <c r="BH370" i="532"/>
  <c r="BI370" i="532"/>
  <c r="BJ370" i="532"/>
  <c r="BH371" i="532"/>
  <c r="BI371" i="532"/>
  <c r="BJ371" i="532"/>
  <c r="BH372" i="532"/>
  <c r="BI372" i="532"/>
  <c r="BJ372" i="532"/>
  <c r="BH373" i="532"/>
  <c r="BI373" i="532"/>
  <c r="BJ373" i="532"/>
  <c r="BH374" i="532"/>
  <c r="BI374" i="532"/>
  <c r="BJ374" i="532"/>
  <c r="BH375" i="532"/>
  <c r="BI375" i="532"/>
  <c r="BJ375" i="532"/>
  <c r="BH376" i="532"/>
  <c r="BI376" i="532"/>
  <c r="BJ376" i="532"/>
  <c r="BH377" i="532"/>
  <c r="BI377" i="532"/>
  <c r="BJ377" i="532"/>
  <c r="BH378" i="532"/>
  <c r="BI378" i="532"/>
  <c r="BJ378" i="532"/>
  <c r="BH379" i="532"/>
  <c r="BI379" i="532"/>
  <c r="BJ379" i="532"/>
  <c r="BH380" i="532"/>
  <c r="BI380" i="532"/>
  <c r="BJ380" i="532"/>
  <c r="BH381" i="532"/>
  <c r="BI381" i="532"/>
  <c r="BJ381" i="532"/>
  <c r="BH382" i="532"/>
  <c r="BI382" i="532"/>
  <c r="BJ382" i="532"/>
  <c r="BH383" i="532"/>
  <c r="BI383" i="532"/>
  <c r="BJ383" i="532"/>
  <c r="BH384" i="532"/>
  <c r="BI384" i="532"/>
  <c r="BJ384" i="532"/>
  <c r="BH385" i="532"/>
  <c r="BI385" i="532"/>
  <c r="BJ385" i="532"/>
  <c r="BH386" i="532"/>
  <c r="BI386" i="532"/>
  <c r="BJ386" i="532"/>
  <c r="BH387" i="532"/>
  <c r="BI387" i="532"/>
  <c r="BJ387" i="532"/>
  <c r="BH388" i="532"/>
  <c r="BI388" i="532"/>
  <c r="BJ388" i="532"/>
  <c r="BH389" i="532"/>
  <c r="BI389" i="532"/>
  <c r="BJ389" i="532"/>
  <c r="BH390" i="532"/>
  <c r="BI390" i="532"/>
  <c r="BJ390" i="532"/>
  <c r="BH391" i="532"/>
  <c r="BI391" i="532"/>
  <c r="BJ391" i="532"/>
  <c r="BH392" i="532"/>
  <c r="BI392" i="532"/>
  <c r="BJ392" i="532"/>
  <c r="BH393" i="532"/>
  <c r="BI393" i="532"/>
  <c r="BJ393" i="532"/>
  <c r="BH394" i="532"/>
  <c r="BI394" i="532"/>
  <c r="BJ394" i="532"/>
  <c r="BH395" i="532"/>
  <c r="BI395" i="532"/>
  <c r="BJ395" i="532"/>
  <c r="BH396" i="532"/>
  <c r="BI396" i="532"/>
  <c r="BJ396" i="532"/>
  <c r="BH397" i="532"/>
  <c r="BI397" i="532"/>
  <c r="BJ397" i="532"/>
  <c r="BH398" i="532"/>
  <c r="BI398" i="532"/>
  <c r="BJ398" i="532"/>
  <c r="BH399" i="532"/>
  <c r="BI399" i="532"/>
  <c r="BJ399" i="532"/>
  <c r="BH400" i="532"/>
  <c r="BI400" i="532"/>
  <c r="BJ400" i="532"/>
  <c r="BH401" i="532"/>
  <c r="BI401" i="532"/>
  <c r="BJ401" i="532"/>
  <c r="BH402" i="532"/>
  <c r="BI402" i="532"/>
  <c r="BJ402" i="532"/>
  <c r="BH403" i="532"/>
  <c r="BI403" i="532"/>
  <c r="BJ403" i="532"/>
  <c r="BH404" i="532"/>
  <c r="BI404" i="532"/>
  <c r="BJ404" i="532"/>
  <c r="BH405" i="532"/>
  <c r="BI405" i="532"/>
  <c r="BJ405" i="532"/>
  <c r="BH406" i="532"/>
  <c r="BI406" i="532"/>
  <c r="BJ406" i="532"/>
  <c r="BH407" i="532"/>
  <c r="BI407" i="532"/>
  <c r="BJ407" i="532"/>
  <c r="BH408" i="532"/>
  <c r="BI408" i="532"/>
  <c r="BJ408" i="532"/>
  <c r="BH409" i="532"/>
  <c r="BI409" i="532"/>
  <c r="BJ409" i="532"/>
  <c r="BH410" i="532"/>
  <c r="BI410" i="532"/>
  <c r="BJ410" i="532"/>
  <c r="BH411" i="532"/>
  <c r="BI411" i="532"/>
  <c r="BJ411" i="532"/>
  <c r="BH412" i="532"/>
  <c r="BI412" i="532"/>
  <c r="BJ412" i="532"/>
  <c r="BH413" i="532"/>
  <c r="BI413" i="532"/>
  <c r="BJ413" i="532"/>
  <c r="BH414" i="532"/>
  <c r="BI414" i="532"/>
  <c r="BJ414" i="532"/>
  <c r="BH415" i="532"/>
  <c r="BI415" i="532"/>
  <c r="BJ415" i="532"/>
  <c r="BH416" i="532"/>
  <c r="BI416" i="532"/>
  <c r="BJ416" i="532"/>
  <c r="BH417" i="532"/>
  <c r="BI417" i="532"/>
  <c r="BJ417" i="532"/>
  <c r="BH418" i="532"/>
  <c r="BI418" i="532"/>
  <c r="BJ418" i="532"/>
  <c r="BH419" i="532"/>
  <c r="BI419" i="532"/>
  <c r="BJ419" i="532"/>
  <c r="BH420" i="532"/>
  <c r="BI420" i="532"/>
  <c r="BJ420" i="532"/>
  <c r="BH421" i="532"/>
  <c r="BI421" i="532"/>
  <c r="BJ421" i="532"/>
  <c r="BH422" i="532"/>
  <c r="BI422" i="532"/>
  <c r="BJ422" i="532"/>
  <c r="BH423" i="532"/>
  <c r="BI423" i="532"/>
  <c r="BJ423" i="532"/>
  <c r="BH424" i="532"/>
  <c r="BI424" i="532"/>
  <c r="BJ424" i="532"/>
  <c r="BH425" i="532"/>
  <c r="BI425" i="532"/>
  <c r="BJ425" i="532"/>
  <c r="BH426" i="532"/>
  <c r="BI426" i="532"/>
  <c r="BJ426" i="532"/>
  <c r="BH427" i="532"/>
  <c r="BI427" i="532"/>
  <c r="BJ427" i="532"/>
  <c r="BH428" i="532"/>
  <c r="BI428" i="532"/>
  <c r="BJ428" i="532"/>
  <c r="BH429" i="532"/>
  <c r="BI429" i="532"/>
  <c r="BJ429" i="532"/>
  <c r="BH430" i="532"/>
  <c r="BI430" i="532"/>
  <c r="BJ430" i="532"/>
  <c r="BH431" i="532"/>
  <c r="BI431" i="532"/>
  <c r="BJ431" i="532"/>
  <c r="BH432" i="532"/>
  <c r="BI432" i="532"/>
  <c r="BJ432" i="532"/>
  <c r="BH433" i="532"/>
  <c r="BI433" i="532"/>
  <c r="BJ433" i="532"/>
  <c r="BH434" i="532"/>
  <c r="BI434" i="532"/>
  <c r="BJ434" i="532"/>
  <c r="BH435" i="532"/>
  <c r="BI435" i="532"/>
  <c r="BJ435" i="532"/>
  <c r="BH436" i="532"/>
  <c r="BI436" i="532"/>
  <c r="BJ436" i="532"/>
  <c r="BH437" i="532"/>
  <c r="BI437" i="532"/>
  <c r="BJ437" i="532"/>
  <c r="BH438" i="532"/>
  <c r="BI438" i="532"/>
  <c r="BJ438" i="532"/>
  <c r="BH439" i="532"/>
  <c r="BI439" i="532"/>
  <c r="BJ439" i="532"/>
  <c r="D217" i="532"/>
  <c r="G217" i="532" s="1"/>
  <c r="E217" i="532"/>
  <c r="D218" i="532"/>
  <c r="G218" i="532" s="1"/>
  <c r="E218" i="532"/>
  <c r="D219" i="532"/>
  <c r="G219" i="532" s="1"/>
  <c r="E219" i="532"/>
  <c r="D220" i="532"/>
  <c r="G220" i="532" s="1"/>
  <c r="E220" i="532"/>
  <c r="D221" i="532"/>
  <c r="G221" i="532" s="1"/>
  <c r="E221" i="532"/>
  <c r="D222" i="532"/>
  <c r="G222" i="532" s="1"/>
  <c r="E222" i="532"/>
  <c r="D223" i="532"/>
  <c r="G223" i="532" s="1"/>
  <c r="E223" i="532"/>
  <c r="D224" i="532"/>
  <c r="G224" i="532" s="1"/>
  <c r="E224" i="532"/>
  <c r="D225" i="532"/>
  <c r="G225" i="532" s="1"/>
  <c r="E225" i="532"/>
  <c r="D226" i="532"/>
  <c r="G226" i="532" s="1"/>
  <c r="E226" i="532"/>
  <c r="D227" i="532"/>
  <c r="G227" i="532" s="1"/>
  <c r="E227" i="532"/>
  <c r="D228" i="532"/>
  <c r="G228" i="532" s="1"/>
  <c r="E228" i="532"/>
  <c r="D229" i="532"/>
  <c r="G229" i="532" s="1"/>
  <c r="E229" i="532"/>
  <c r="D230" i="532"/>
  <c r="G230" i="532" s="1"/>
  <c r="E230" i="532"/>
  <c r="D231" i="532"/>
  <c r="G231" i="532" s="1"/>
  <c r="E231" i="532"/>
  <c r="D232" i="532"/>
  <c r="G232" i="532" s="1"/>
  <c r="E232" i="532"/>
  <c r="D233" i="532"/>
  <c r="G233" i="532" s="1"/>
  <c r="E233" i="532"/>
  <c r="D234" i="532"/>
  <c r="G234" i="532" s="1"/>
  <c r="E234" i="532"/>
  <c r="D235" i="532"/>
  <c r="G235" i="532" s="1"/>
  <c r="E235" i="532"/>
  <c r="D236" i="532"/>
  <c r="G236" i="532" s="1"/>
  <c r="E236" i="532"/>
  <c r="D237" i="532"/>
  <c r="G237" i="532" s="1"/>
  <c r="E237" i="532"/>
  <c r="D238" i="532"/>
  <c r="G238" i="532" s="1"/>
  <c r="E238" i="532"/>
  <c r="D239" i="532"/>
  <c r="G239" i="532" s="1"/>
  <c r="E239" i="532"/>
  <c r="D240" i="532"/>
  <c r="E240" i="532"/>
  <c r="G240" i="532"/>
  <c r="D241" i="532"/>
  <c r="G241" i="532" s="1"/>
  <c r="E241" i="532"/>
  <c r="D242" i="532"/>
  <c r="G242" i="532" s="1"/>
  <c r="E242" i="532"/>
  <c r="D243" i="532"/>
  <c r="G243" i="532" s="1"/>
  <c r="E243" i="532"/>
  <c r="D244" i="532"/>
  <c r="G244" i="532" s="1"/>
  <c r="J244" i="532" s="1"/>
  <c r="E244" i="532"/>
  <c r="D245" i="532"/>
  <c r="G245" i="532" s="1"/>
  <c r="E245" i="532"/>
  <c r="D246" i="532"/>
  <c r="G246" i="532" s="1"/>
  <c r="E246" i="532"/>
  <c r="D247" i="532"/>
  <c r="G247" i="532" s="1"/>
  <c r="E247" i="532"/>
  <c r="D248" i="532"/>
  <c r="G248" i="532" s="1"/>
  <c r="J248" i="532" s="1"/>
  <c r="E248" i="532"/>
  <c r="D249" i="532"/>
  <c r="G249" i="532" s="1"/>
  <c r="E249" i="532"/>
  <c r="D250" i="532"/>
  <c r="G250" i="532" s="1"/>
  <c r="E250" i="532"/>
  <c r="D251" i="532"/>
  <c r="G251" i="532" s="1"/>
  <c r="E251" i="532"/>
  <c r="D252" i="532"/>
  <c r="G252" i="532" s="1"/>
  <c r="J252" i="532" s="1"/>
  <c r="E252" i="532"/>
  <c r="D253" i="532"/>
  <c r="G253" i="532" s="1"/>
  <c r="E253" i="532"/>
  <c r="D254" i="532"/>
  <c r="G254" i="532" s="1"/>
  <c r="E254" i="532"/>
  <c r="D255" i="532"/>
  <c r="G255" i="532" s="1"/>
  <c r="E255" i="532"/>
  <c r="D256" i="532"/>
  <c r="G256" i="532" s="1"/>
  <c r="E256" i="532"/>
  <c r="D257" i="532"/>
  <c r="G257" i="532" s="1"/>
  <c r="E257" i="532"/>
  <c r="D258" i="532"/>
  <c r="G258" i="532" s="1"/>
  <c r="E258" i="532"/>
  <c r="D259" i="532"/>
  <c r="E259" i="532"/>
  <c r="G259" i="532"/>
  <c r="D260" i="532"/>
  <c r="G260" i="532" s="1"/>
  <c r="E260" i="532"/>
  <c r="D261" i="532"/>
  <c r="G261" i="532" s="1"/>
  <c r="E261" i="532"/>
  <c r="D262" i="532"/>
  <c r="G262" i="532" s="1"/>
  <c r="E262" i="532"/>
  <c r="D263" i="532"/>
  <c r="G263" i="532" s="1"/>
  <c r="E263" i="532"/>
  <c r="D264" i="532"/>
  <c r="G264" i="532" s="1"/>
  <c r="E264" i="532"/>
  <c r="D265" i="532"/>
  <c r="G265" i="532" s="1"/>
  <c r="E265" i="532"/>
  <c r="D266" i="532"/>
  <c r="G266" i="532" s="1"/>
  <c r="E266" i="532"/>
  <c r="D267" i="532"/>
  <c r="G267" i="532" s="1"/>
  <c r="E267" i="532"/>
  <c r="D268" i="532"/>
  <c r="G268" i="532" s="1"/>
  <c r="E268" i="532"/>
  <c r="D269" i="532"/>
  <c r="G269" i="532" s="1"/>
  <c r="E269" i="532"/>
  <c r="D270" i="532"/>
  <c r="G270" i="532" s="1"/>
  <c r="E270" i="532"/>
  <c r="D271" i="532"/>
  <c r="G271" i="532" s="1"/>
  <c r="E271" i="532"/>
  <c r="D272" i="532"/>
  <c r="G272" i="532" s="1"/>
  <c r="E272" i="532"/>
  <c r="D273" i="532"/>
  <c r="G273" i="532" s="1"/>
  <c r="E273" i="532"/>
  <c r="D274" i="532"/>
  <c r="E274" i="532"/>
  <c r="G274" i="532"/>
  <c r="D275" i="532"/>
  <c r="G275" i="532" s="1"/>
  <c r="E275" i="532"/>
  <c r="D276" i="532"/>
  <c r="G276" i="532" s="1"/>
  <c r="E276" i="532"/>
  <c r="D277" i="532"/>
  <c r="G277" i="532" s="1"/>
  <c r="E277" i="532"/>
  <c r="D278" i="532"/>
  <c r="G278" i="532" s="1"/>
  <c r="E278" i="532"/>
  <c r="D279" i="532"/>
  <c r="G279" i="532" s="1"/>
  <c r="E279" i="532"/>
  <c r="D280" i="532"/>
  <c r="G280" i="532" s="1"/>
  <c r="E280" i="532"/>
  <c r="D281" i="532"/>
  <c r="G281" i="532" s="1"/>
  <c r="E281" i="532"/>
  <c r="D282" i="532"/>
  <c r="G282" i="532" s="1"/>
  <c r="E282" i="532"/>
  <c r="D283" i="532"/>
  <c r="G283" i="532" s="1"/>
  <c r="E283" i="532"/>
  <c r="D284" i="532"/>
  <c r="G284" i="532" s="1"/>
  <c r="E284" i="532"/>
  <c r="D285" i="532"/>
  <c r="G285" i="532" s="1"/>
  <c r="E285" i="532"/>
  <c r="D286" i="532"/>
  <c r="G286" i="532" s="1"/>
  <c r="E286" i="532"/>
  <c r="D287" i="532"/>
  <c r="G287" i="532" s="1"/>
  <c r="E287" i="532"/>
  <c r="D288" i="532"/>
  <c r="G288" i="532" s="1"/>
  <c r="E288" i="532"/>
  <c r="D289" i="532"/>
  <c r="G289" i="532" s="1"/>
  <c r="E289" i="532"/>
  <c r="D290" i="532"/>
  <c r="G290" i="532" s="1"/>
  <c r="E290" i="532"/>
  <c r="D291" i="532"/>
  <c r="G291" i="532" s="1"/>
  <c r="E291" i="532"/>
  <c r="D292" i="532"/>
  <c r="G292" i="532" s="1"/>
  <c r="E292" i="532"/>
  <c r="D293" i="532"/>
  <c r="G293" i="532" s="1"/>
  <c r="E293" i="532"/>
  <c r="D294" i="532"/>
  <c r="G294" i="532" s="1"/>
  <c r="E294" i="532"/>
  <c r="D295" i="532"/>
  <c r="G295" i="532" s="1"/>
  <c r="E295" i="532"/>
  <c r="D296" i="532"/>
  <c r="G296" i="532" s="1"/>
  <c r="E296" i="532"/>
  <c r="D297" i="532"/>
  <c r="G297" i="532" s="1"/>
  <c r="E297" i="532"/>
  <c r="D298" i="532"/>
  <c r="G298" i="532" s="1"/>
  <c r="E298" i="532"/>
  <c r="D299" i="532"/>
  <c r="G299" i="532" s="1"/>
  <c r="E299" i="532"/>
  <c r="D300" i="532"/>
  <c r="G300" i="532" s="1"/>
  <c r="E300" i="532"/>
  <c r="D301" i="532"/>
  <c r="G301" i="532" s="1"/>
  <c r="E301" i="532"/>
  <c r="D302" i="532"/>
  <c r="G302" i="532" s="1"/>
  <c r="E302" i="532"/>
  <c r="D303" i="532"/>
  <c r="G303" i="532" s="1"/>
  <c r="E303" i="532"/>
  <c r="D304" i="532"/>
  <c r="G304" i="532" s="1"/>
  <c r="E304" i="532"/>
  <c r="D305" i="532"/>
  <c r="G305" i="532" s="1"/>
  <c r="E305" i="532"/>
  <c r="D306" i="532"/>
  <c r="G306" i="532" s="1"/>
  <c r="E306" i="532"/>
  <c r="D307" i="532"/>
  <c r="G307" i="532" s="1"/>
  <c r="E307" i="532"/>
  <c r="D308" i="532"/>
  <c r="G308" i="532" s="1"/>
  <c r="E308" i="532"/>
  <c r="D309" i="532"/>
  <c r="G309" i="532" s="1"/>
  <c r="E309" i="532"/>
  <c r="D310" i="532"/>
  <c r="G310" i="532" s="1"/>
  <c r="E310" i="532"/>
  <c r="D311" i="532"/>
  <c r="G311" i="532" s="1"/>
  <c r="E311" i="532"/>
  <c r="D312" i="532"/>
  <c r="G312" i="532" s="1"/>
  <c r="E312" i="532"/>
  <c r="D313" i="532"/>
  <c r="G313" i="532" s="1"/>
  <c r="E313" i="532"/>
  <c r="D314" i="532"/>
  <c r="G314" i="532" s="1"/>
  <c r="E314" i="532"/>
  <c r="D315" i="532"/>
  <c r="G315" i="532" s="1"/>
  <c r="E315" i="532"/>
  <c r="D316" i="532"/>
  <c r="G316" i="532" s="1"/>
  <c r="E316" i="532"/>
  <c r="D317" i="532"/>
  <c r="G317" i="532" s="1"/>
  <c r="E317" i="532"/>
  <c r="D318" i="532"/>
  <c r="G318" i="532" s="1"/>
  <c r="E318" i="532"/>
  <c r="D319" i="532"/>
  <c r="G319" i="532" s="1"/>
  <c r="E319" i="532"/>
  <c r="D320" i="532"/>
  <c r="G320" i="532" s="1"/>
  <c r="E320" i="532"/>
  <c r="D321" i="532"/>
  <c r="G321" i="532" s="1"/>
  <c r="E321" i="532"/>
  <c r="D322" i="532"/>
  <c r="G322" i="532" s="1"/>
  <c r="E322" i="532"/>
  <c r="D323" i="532"/>
  <c r="G323" i="532" s="1"/>
  <c r="E323" i="532"/>
  <c r="D324" i="532"/>
  <c r="G324" i="532" s="1"/>
  <c r="E324" i="532"/>
  <c r="D325" i="532"/>
  <c r="G325" i="532" s="1"/>
  <c r="E325" i="532"/>
  <c r="D326" i="532"/>
  <c r="G326" i="532" s="1"/>
  <c r="E326" i="532"/>
  <c r="D327" i="532"/>
  <c r="G327" i="532" s="1"/>
  <c r="E327" i="532"/>
  <c r="D328" i="532"/>
  <c r="G328" i="532" s="1"/>
  <c r="E328" i="532"/>
  <c r="D329" i="532"/>
  <c r="G329" i="532" s="1"/>
  <c r="E329" i="532"/>
  <c r="D330" i="532"/>
  <c r="G330" i="532" s="1"/>
  <c r="E330" i="532"/>
  <c r="D331" i="532"/>
  <c r="G331" i="532" s="1"/>
  <c r="E331" i="532"/>
  <c r="D332" i="532"/>
  <c r="G332" i="532" s="1"/>
  <c r="E332" i="532"/>
  <c r="D333" i="532"/>
  <c r="G333" i="532" s="1"/>
  <c r="E333" i="532"/>
  <c r="D334" i="532"/>
  <c r="G334" i="532" s="1"/>
  <c r="E334" i="532"/>
  <c r="D335" i="532"/>
  <c r="G335" i="532" s="1"/>
  <c r="E335" i="532"/>
  <c r="D336" i="532"/>
  <c r="G336" i="532" s="1"/>
  <c r="E336" i="532"/>
  <c r="D337" i="532"/>
  <c r="G337" i="532" s="1"/>
  <c r="E337" i="532"/>
  <c r="D338" i="532"/>
  <c r="G338" i="532" s="1"/>
  <c r="E338" i="532"/>
  <c r="D339" i="532"/>
  <c r="G339" i="532" s="1"/>
  <c r="E339" i="532"/>
  <c r="D340" i="532"/>
  <c r="G340" i="532" s="1"/>
  <c r="E340" i="532"/>
  <c r="D341" i="532"/>
  <c r="G341" i="532" s="1"/>
  <c r="E341" i="532"/>
  <c r="D342" i="532"/>
  <c r="G342" i="532" s="1"/>
  <c r="E342" i="532"/>
  <c r="D343" i="532"/>
  <c r="G343" i="532" s="1"/>
  <c r="E343" i="532"/>
  <c r="D344" i="532"/>
  <c r="G344" i="532" s="1"/>
  <c r="E344" i="532"/>
  <c r="D345" i="532"/>
  <c r="G345" i="532" s="1"/>
  <c r="E345" i="532"/>
  <c r="D346" i="532"/>
  <c r="G346" i="532" s="1"/>
  <c r="E346" i="532"/>
  <c r="D347" i="532"/>
  <c r="G347" i="532" s="1"/>
  <c r="E347" i="532"/>
  <c r="D348" i="532"/>
  <c r="G348" i="532" s="1"/>
  <c r="E348" i="532"/>
  <c r="D349" i="532"/>
  <c r="G349" i="532" s="1"/>
  <c r="E349" i="532"/>
  <c r="D350" i="532"/>
  <c r="G350" i="532" s="1"/>
  <c r="E350" i="532"/>
  <c r="D351" i="532"/>
  <c r="G351" i="532" s="1"/>
  <c r="E351" i="532"/>
  <c r="D352" i="532"/>
  <c r="G352" i="532" s="1"/>
  <c r="E352" i="532"/>
  <c r="D353" i="532"/>
  <c r="G353" i="532" s="1"/>
  <c r="E353" i="532"/>
  <c r="D354" i="532"/>
  <c r="G354" i="532" s="1"/>
  <c r="E354" i="532"/>
  <c r="D355" i="532"/>
  <c r="G355" i="532" s="1"/>
  <c r="E355" i="532"/>
  <c r="D356" i="532"/>
  <c r="G356" i="532" s="1"/>
  <c r="E356" i="532"/>
  <c r="D357" i="532"/>
  <c r="G357" i="532" s="1"/>
  <c r="E357" i="532"/>
  <c r="D358" i="532"/>
  <c r="G358" i="532" s="1"/>
  <c r="E358" i="532"/>
  <c r="D359" i="532"/>
  <c r="G359" i="532" s="1"/>
  <c r="E359" i="532"/>
  <c r="D360" i="532"/>
  <c r="G360" i="532" s="1"/>
  <c r="E360" i="532"/>
  <c r="D361" i="532"/>
  <c r="G361" i="532" s="1"/>
  <c r="E361" i="532"/>
  <c r="D362" i="532"/>
  <c r="G362" i="532" s="1"/>
  <c r="E362" i="532"/>
  <c r="D363" i="532"/>
  <c r="G363" i="532" s="1"/>
  <c r="E363" i="532"/>
  <c r="D364" i="532"/>
  <c r="G364" i="532" s="1"/>
  <c r="E364" i="532"/>
  <c r="D365" i="532"/>
  <c r="G365" i="532" s="1"/>
  <c r="E365" i="532"/>
  <c r="D366" i="532"/>
  <c r="G366" i="532" s="1"/>
  <c r="E366" i="532"/>
  <c r="D367" i="532"/>
  <c r="G367" i="532" s="1"/>
  <c r="E367" i="532"/>
  <c r="D368" i="532"/>
  <c r="G368" i="532" s="1"/>
  <c r="E368" i="532"/>
  <c r="D369" i="532"/>
  <c r="G369" i="532" s="1"/>
  <c r="E369" i="532"/>
  <c r="D370" i="532"/>
  <c r="G370" i="532" s="1"/>
  <c r="E370" i="532"/>
  <c r="D371" i="532"/>
  <c r="G371" i="532" s="1"/>
  <c r="E371" i="532"/>
  <c r="D372" i="532"/>
  <c r="G372" i="532" s="1"/>
  <c r="E372" i="532"/>
  <c r="D373" i="532"/>
  <c r="E373" i="532"/>
  <c r="G373" i="532"/>
  <c r="D374" i="532"/>
  <c r="G374" i="532" s="1"/>
  <c r="E374" i="532"/>
  <c r="D375" i="532"/>
  <c r="E375" i="532"/>
  <c r="D376" i="532"/>
  <c r="E376" i="532"/>
  <c r="D377" i="532"/>
  <c r="E377" i="532"/>
  <c r="D378" i="532"/>
  <c r="E378" i="532"/>
  <c r="D379" i="532"/>
  <c r="E379" i="532"/>
  <c r="D380" i="532"/>
  <c r="E380" i="532"/>
  <c r="D381" i="532"/>
  <c r="E381" i="532"/>
  <c r="D382" i="532"/>
  <c r="E382" i="532"/>
  <c r="D383" i="532"/>
  <c r="E383" i="532"/>
  <c r="D384" i="532"/>
  <c r="E384" i="532"/>
  <c r="D385" i="532"/>
  <c r="E385" i="532"/>
  <c r="D386" i="532"/>
  <c r="E386" i="532"/>
  <c r="D387" i="532"/>
  <c r="E387" i="532"/>
  <c r="D388" i="532"/>
  <c r="E388" i="532"/>
  <c r="D389" i="532"/>
  <c r="E389" i="532"/>
  <c r="D390" i="532"/>
  <c r="E390" i="532"/>
  <c r="D391" i="532"/>
  <c r="E391" i="532"/>
  <c r="D392" i="532"/>
  <c r="E392" i="532"/>
  <c r="D393" i="532"/>
  <c r="E393" i="532"/>
  <c r="D394" i="532"/>
  <c r="E394" i="532"/>
  <c r="D395" i="532"/>
  <c r="E395" i="532"/>
  <c r="D396" i="532"/>
  <c r="G396" i="532" s="1"/>
  <c r="E396" i="532"/>
  <c r="D397" i="532"/>
  <c r="G397" i="532" s="1"/>
  <c r="E397" i="532"/>
  <c r="D398" i="532"/>
  <c r="G398" i="532" s="1"/>
  <c r="E398" i="532"/>
  <c r="D399" i="532"/>
  <c r="G399" i="532" s="1"/>
  <c r="E399" i="532"/>
  <c r="D400" i="532"/>
  <c r="G400" i="532" s="1"/>
  <c r="E400" i="532"/>
  <c r="D401" i="532"/>
  <c r="G401" i="532" s="1"/>
  <c r="E401" i="532"/>
  <c r="D402" i="532"/>
  <c r="G402" i="532" s="1"/>
  <c r="E402" i="532"/>
  <c r="D403" i="532"/>
  <c r="G403" i="532" s="1"/>
  <c r="E403" i="532"/>
  <c r="D404" i="532"/>
  <c r="G404" i="532" s="1"/>
  <c r="E404" i="532"/>
  <c r="D405" i="532"/>
  <c r="G405" i="532" s="1"/>
  <c r="E405" i="532"/>
  <c r="D406" i="532"/>
  <c r="G406" i="532" s="1"/>
  <c r="E406" i="532"/>
  <c r="D407" i="532"/>
  <c r="G407" i="532" s="1"/>
  <c r="E407" i="532"/>
  <c r="D408" i="532"/>
  <c r="G408" i="532" s="1"/>
  <c r="E408" i="532"/>
  <c r="D409" i="532"/>
  <c r="G409" i="532" s="1"/>
  <c r="E409" i="532"/>
  <c r="D410" i="532"/>
  <c r="G410" i="532" s="1"/>
  <c r="E410" i="532"/>
  <c r="D411" i="532"/>
  <c r="G411" i="532" s="1"/>
  <c r="E411" i="532"/>
  <c r="D412" i="532"/>
  <c r="G412" i="532" s="1"/>
  <c r="E412" i="532"/>
  <c r="D413" i="532"/>
  <c r="G413" i="532" s="1"/>
  <c r="E413" i="532"/>
  <c r="D414" i="532"/>
  <c r="G414" i="532" s="1"/>
  <c r="E414" i="532"/>
  <c r="D415" i="532"/>
  <c r="G415" i="532" s="1"/>
  <c r="E415" i="532"/>
  <c r="D416" i="532"/>
  <c r="G416" i="532" s="1"/>
  <c r="E416" i="532"/>
  <c r="D417" i="532"/>
  <c r="G417" i="532" s="1"/>
  <c r="E417" i="532"/>
  <c r="D418" i="532"/>
  <c r="G418" i="532" s="1"/>
  <c r="E418" i="532"/>
  <c r="D419" i="532"/>
  <c r="G419" i="532" s="1"/>
  <c r="E419" i="532"/>
  <c r="D420" i="532"/>
  <c r="G420" i="532" s="1"/>
  <c r="E420" i="532"/>
  <c r="D421" i="532"/>
  <c r="G421" i="532" s="1"/>
  <c r="E421" i="532"/>
  <c r="D422" i="532"/>
  <c r="G422" i="532" s="1"/>
  <c r="E422" i="532"/>
  <c r="D423" i="532"/>
  <c r="G423" i="532" s="1"/>
  <c r="E423" i="532"/>
  <c r="D424" i="532"/>
  <c r="G424" i="532" s="1"/>
  <c r="E424" i="532"/>
  <c r="D425" i="532"/>
  <c r="G425" i="532" s="1"/>
  <c r="E425" i="532"/>
  <c r="D426" i="532"/>
  <c r="G426" i="532" s="1"/>
  <c r="E426" i="532"/>
  <c r="D427" i="532"/>
  <c r="G427" i="532" s="1"/>
  <c r="E427" i="532"/>
  <c r="D428" i="532"/>
  <c r="G428" i="532" s="1"/>
  <c r="E428" i="532"/>
  <c r="D429" i="532"/>
  <c r="G429" i="532" s="1"/>
  <c r="E429" i="532"/>
  <c r="D430" i="532"/>
  <c r="G430" i="532" s="1"/>
  <c r="E430" i="532"/>
  <c r="D431" i="532"/>
  <c r="G431" i="532" s="1"/>
  <c r="E431" i="532"/>
  <c r="D432" i="532"/>
  <c r="G432" i="532" s="1"/>
  <c r="E432" i="532"/>
  <c r="D433" i="532"/>
  <c r="G433" i="532" s="1"/>
  <c r="E433" i="532"/>
  <c r="D434" i="532"/>
  <c r="G434" i="532" s="1"/>
  <c r="E434" i="532"/>
  <c r="D435" i="532"/>
  <c r="G435" i="532" s="1"/>
  <c r="E435" i="532"/>
  <c r="D436" i="532"/>
  <c r="G436" i="532" s="1"/>
  <c r="E436" i="532"/>
  <c r="D437" i="532"/>
  <c r="G437" i="532" s="1"/>
  <c r="E437" i="532"/>
  <c r="D438" i="532"/>
  <c r="G438" i="532" s="1"/>
  <c r="E438" i="532"/>
  <c r="D439" i="532"/>
  <c r="G439" i="532" s="1"/>
  <c r="E439" i="532"/>
  <c r="BJ216" i="532"/>
  <c r="BI216" i="532"/>
  <c r="BH216" i="532"/>
  <c r="E216" i="532"/>
  <c r="D216" i="532"/>
  <c r="G216" i="532" s="1"/>
  <c r="G106" i="532" a="1"/>
  <c r="G106" i="532" s="1"/>
  <c r="F106" i="532"/>
  <c r="BM121" i="532"/>
  <c r="BL121" i="532"/>
  <c r="BK121" i="532"/>
  <c r="BJ121" i="532"/>
  <c r="BI121" i="532"/>
  <c r="BH121" i="532"/>
  <c r="BG121" i="532"/>
  <c r="BF121" i="532"/>
  <c r="BE121" i="532"/>
  <c r="BD121" i="532"/>
  <c r="BC121" i="532"/>
  <c r="BB121" i="532"/>
  <c r="BA121" i="532"/>
  <c r="BM120" i="532"/>
  <c r="BL120" i="532"/>
  <c r="BK120" i="532"/>
  <c r="BJ120" i="532"/>
  <c r="BI120" i="532"/>
  <c r="BH120" i="532"/>
  <c r="BG120" i="532"/>
  <c r="BF120" i="532"/>
  <c r="BE120" i="532"/>
  <c r="BD120" i="532"/>
  <c r="BC120" i="532"/>
  <c r="BB120" i="532"/>
  <c r="BA120" i="532"/>
  <c r="BM119" i="532"/>
  <c r="BL119" i="532"/>
  <c r="BK119" i="532"/>
  <c r="BJ119" i="532"/>
  <c r="BI119" i="532"/>
  <c r="BH119" i="532"/>
  <c r="BG119" i="532"/>
  <c r="BF119" i="532"/>
  <c r="BE119" i="532"/>
  <c r="BD119" i="532"/>
  <c r="BC119" i="532"/>
  <c r="BB119" i="532"/>
  <c r="BA119" i="532"/>
  <c r="BM118" i="532"/>
  <c r="BL118" i="532"/>
  <c r="BK118" i="532"/>
  <c r="BJ118" i="532"/>
  <c r="BI118" i="532"/>
  <c r="BH118" i="532"/>
  <c r="BG118" i="532"/>
  <c r="BF118" i="532"/>
  <c r="BE118" i="532"/>
  <c r="BD118" i="532"/>
  <c r="BC118" i="532"/>
  <c r="BB118" i="532"/>
  <c r="BA118" i="532"/>
  <c r="BM117" i="532"/>
  <c r="BL117" i="532"/>
  <c r="BK117" i="532"/>
  <c r="BJ117" i="532"/>
  <c r="BI117" i="532"/>
  <c r="BH117" i="532"/>
  <c r="BG117" i="532"/>
  <c r="BF117" i="532"/>
  <c r="BE117" i="532"/>
  <c r="BD117" i="532"/>
  <c r="BC117" i="532"/>
  <c r="BB117" i="532"/>
  <c r="BA117" i="532"/>
  <c r="BM116" i="532"/>
  <c r="BL116" i="532"/>
  <c r="BK116" i="532"/>
  <c r="BJ116" i="532"/>
  <c r="BI116" i="532"/>
  <c r="BH116" i="532"/>
  <c r="BG116" i="532"/>
  <c r="BF116" i="532"/>
  <c r="BE116" i="532"/>
  <c r="BD116" i="532"/>
  <c r="BC116" i="532"/>
  <c r="BB116" i="532"/>
  <c r="BA116" i="532"/>
  <c r="BM115" i="532"/>
  <c r="BL115" i="532"/>
  <c r="BK115" i="532"/>
  <c r="BJ115" i="532"/>
  <c r="BI115" i="532"/>
  <c r="BH115" i="532"/>
  <c r="BG115" i="532"/>
  <c r="BF115" i="532"/>
  <c r="BE115" i="532"/>
  <c r="BD115" i="532"/>
  <c r="BC115" i="532"/>
  <c r="BB115" i="532"/>
  <c r="BA115" i="532"/>
  <c r="BM114" i="532"/>
  <c r="BL114" i="532"/>
  <c r="BK114" i="532"/>
  <c r="BJ114" i="532"/>
  <c r="BI114" i="532"/>
  <c r="BH114" i="532"/>
  <c r="BG114" i="532"/>
  <c r="BF114" i="532"/>
  <c r="BE114" i="532"/>
  <c r="BD114" i="532"/>
  <c r="BC114" i="532"/>
  <c r="BB114" i="532"/>
  <c r="BA114" i="532"/>
  <c r="BM113" i="532"/>
  <c r="BL113" i="532"/>
  <c r="BK113" i="532"/>
  <c r="BJ113" i="532"/>
  <c r="BI113" i="532"/>
  <c r="BH113" i="532"/>
  <c r="BG113" i="532"/>
  <c r="BF113" i="532"/>
  <c r="BE113" i="532"/>
  <c r="BD113" i="532"/>
  <c r="BC113" i="532"/>
  <c r="BB113" i="532"/>
  <c r="BA113" i="532"/>
  <c r="BM112" i="532"/>
  <c r="BL112" i="532"/>
  <c r="BK112" i="532"/>
  <c r="BJ112" i="532"/>
  <c r="BI112" i="532"/>
  <c r="BH112" i="532"/>
  <c r="BG112" i="532"/>
  <c r="BF112" i="532"/>
  <c r="BE112" i="532"/>
  <c r="BD112" i="532"/>
  <c r="BC112" i="532"/>
  <c r="BB112" i="532"/>
  <c r="BA112" i="532"/>
  <c r="BM111" i="532"/>
  <c r="BL111" i="532"/>
  <c r="BK111" i="532"/>
  <c r="BJ111" i="532"/>
  <c r="BI111" i="532"/>
  <c r="BH111" i="532"/>
  <c r="BG111" i="532"/>
  <c r="BF111" i="532"/>
  <c r="BE111" i="532"/>
  <c r="BD111" i="532"/>
  <c r="BC111" i="532"/>
  <c r="BB111" i="532"/>
  <c r="BA111" i="532"/>
  <c r="BM110" i="532"/>
  <c r="BL110" i="532"/>
  <c r="BK110" i="532"/>
  <c r="BJ110" i="532"/>
  <c r="BI110" i="532"/>
  <c r="BH110" i="532"/>
  <c r="BG110" i="532"/>
  <c r="BF110" i="532"/>
  <c r="BE110" i="532"/>
  <c r="BD110" i="532"/>
  <c r="BC110" i="532"/>
  <c r="BB110" i="532"/>
  <c r="BA110" i="532"/>
  <c r="BM109" i="532"/>
  <c r="BL109" i="532"/>
  <c r="BK109" i="532"/>
  <c r="BJ109" i="532"/>
  <c r="BI109" i="532"/>
  <c r="BH109" i="532"/>
  <c r="BG109" i="532"/>
  <c r="BF109" i="532"/>
  <c r="BE109" i="532"/>
  <c r="BD109" i="532"/>
  <c r="BC109" i="532"/>
  <c r="BB109" i="532"/>
  <c r="BA109" i="532"/>
  <c r="BM122" i="532"/>
  <c r="BM108" i="532"/>
  <c r="BM107" i="532"/>
  <c r="BL122" i="532"/>
  <c r="BL108" i="532"/>
  <c r="BL107" i="532"/>
  <c r="BK122" i="532"/>
  <c r="BK108" i="532"/>
  <c r="BK107" i="532"/>
  <c r="BJ122" i="532"/>
  <c r="BJ108" i="532"/>
  <c r="BJ107" i="532"/>
  <c r="BI122" i="532"/>
  <c r="BI108" i="532"/>
  <c r="BI107" i="532"/>
  <c r="BH122" i="532"/>
  <c r="BH108" i="532"/>
  <c r="BH107" i="532"/>
  <c r="BG122" i="532"/>
  <c r="BG108" i="532"/>
  <c r="BG107" i="532"/>
  <c r="BF122" i="532"/>
  <c r="BF108" i="532"/>
  <c r="BF107" i="532"/>
  <c r="BE122" i="532"/>
  <c r="BE108" i="532"/>
  <c r="BE107" i="532"/>
  <c r="BD122" i="532"/>
  <c r="BD108" i="532"/>
  <c r="BD107" i="532"/>
  <c r="BC122" i="532"/>
  <c r="BC108" i="532"/>
  <c r="BC107" i="532"/>
  <c r="BB122" i="532"/>
  <c r="BB108" i="532"/>
  <c r="BB107" i="532"/>
  <c r="BA122" i="532"/>
  <c r="BA108" i="532"/>
  <c r="BA107" i="532"/>
  <c r="AZ122" i="532"/>
  <c r="AZ108" i="532"/>
  <c r="AZ107" i="532"/>
  <c r="AX103" i="532"/>
  <c r="B108" i="532" s="1"/>
  <c r="Z96" i="532"/>
  <c r="Y96" i="532"/>
  <c r="X96" i="532"/>
  <c r="F92" i="532"/>
  <c r="D92" i="532"/>
  <c r="C92" i="532"/>
  <c r="A92" i="532"/>
  <c r="F91" i="532"/>
  <c r="D91" i="532"/>
  <c r="A91" i="532"/>
  <c r="F90" i="532"/>
  <c r="D90" i="532"/>
  <c r="E87" i="532" s="1"/>
  <c r="A90" i="532"/>
  <c r="H89" i="532"/>
  <c r="G89" i="532"/>
  <c r="F89" i="532"/>
  <c r="C89" i="532"/>
  <c r="B89" i="532"/>
  <c r="A89" i="532"/>
  <c r="D87" i="532"/>
  <c r="C87" i="532"/>
  <c r="D61" i="532"/>
  <c r="B61" i="532" s="1"/>
  <c r="G61" i="532" s="1"/>
  <c r="F60" i="532"/>
  <c r="D60" i="532"/>
  <c r="B60" i="532" s="1"/>
  <c r="A60" i="532"/>
  <c r="F59" i="532"/>
  <c r="C59" i="532"/>
  <c r="A59" i="532"/>
  <c r="H58" i="532"/>
  <c r="G58" i="532"/>
  <c r="C58" i="532"/>
  <c r="B58" i="532"/>
  <c r="C56" i="532"/>
  <c r="C35" i="532"/>
  <c r="C11" i="532" s="1"/>
  <c r="F33" i="532"/>
  <c r="I28" i="532"/>
  <c r="E28" i="532"/>
  <c r="D28" i="532"/>
  <c r="I27" i="532"/>
  <c r="E27" i="532"/>
  <c r="D27" i="532"/>
  <c r="I26" i="532"/>
  <c r="E26" i="532"/>
  <c r="D26" i="532"/>
  <c r="I25" i="532"/>
  <c r="E25" i="532"/>
  <c r="D25" i="532"/>
  <c r="I24" i="532"/>
  <c r="E24" i="532"/>
  <c r="D24" i="532"/>
  <c r="I23" i="532"/>
  <c r="E23" i="532"/>
  <c r="D23" i="532"/>
  <c r="I22" i="532"/>
  <c r="E22" i="532"/>
  <c r="D22" i="532"/>
  <c r="I21" i="532"/>
  <c r="E21" i="532"/>
  <c r="D21" i="532"/>
  <c r="I20" i="532"/>
  <c r="E20" i="532"/>
  <c r="D20" i="532"/>
  <c r="I19" i="532"/>
  <c r="E19" i="532"/>
  <c r="D19" i="532"/>
  <c r="I18" i="532"/>
  <c r="E18" i="532"/>
  <c r="D18" i="532"/>
  <c r="I17" i="532"/>
  <c r="E17" i="532"/>
  <c r="D17" i="532"/>
  <c r="I16" i="532"/>
  <c r="E16" i="532"/>
  <c r="D16" i="532"/>
  <c r="E15" i="532"/>
  <c r="D15" i="532"/>
  <c r="F194" i="524"/>
  <c r="ET198" i="524" s="1"/>
  <c r="F171" i="524"/>
  <c r="D58" i="524"/>
  <c r="C63" i="524" s="1"/>
  <c r="AY10" i="524"/>
  <c r="I11" i="524" s="1"/>
  <c r="EU198" i="524"/>
  <c r="BB198" i="524"/>
  <c r="BD198" i="524"/>
  <c r="BF198" i="524"/>
  <c r="BH198" i="524"/>
  <c r="BJ198" i="524"/>
  <c r="BL198" i="524"/>
  <c r="BN198" i="524"/>
  <c r="BP198" i="524"/>
  <c r="BR198" i="524"/>
  <c r="BT198" i="524"/>
  <c r="BV198" i="524"/>
  <c r="BX198" i="524"/>
  <c r="BZ198" i="524"/>
  <c r="CB198" i="524"/>
  <c r="CD198" i="524"/>
  <c r="CF198" i="524"/>
  <c r="CH198" i="524"/>
  <c r="CJ198" i="524"/>
  <c r="CL198" i="524"/>
  <c r="CN198" i="524"/>
  <c r="CP198" i="524"/>
  <c r="CR198" i="524"/>
  <c r="CT198" i="524"/>
  <c r="CV198" i="524"/>
  <c r="CX198" i="524"/>
  <c r="CZ198" i="524"/>
  <c r="DB198" i="524"/>
  <c r="DD198" i="524"/>
  <c r="DF198" i="524"/>
  <c r="DH198" i="524"/>
  <c r="DJ198" i="524"/>
  <c r="DL198" i="524"/>
  <c r="DN198" i="524"/>
  <c r="DP198" i="524"/>
  <c r="DR198" i="524"/>
  <c r="DT198" i="524"/>
  <c r="DV198" i="524"/>
  <c r="DX198" i="524"/>
  <c r="DZ198" i="524"/>
  <c r="EB198" i="524"/>
  <c r="ED198" i="524"/>
  <c r="EF198" i="524"/>
  <c r="EH198" i="524"/>
  <c r="EJ198" i="524"/>
  <c r="EL198" i="524"/>
  <c r="EN198" i="524"/>
  <c r="EP198" i="524"/>
  <c r="ER198" i="524"/>
  <c r="BA198" i="524"/>
  <c r="AZ198" i="524"/>
  <c r="AY198" i="524"/>
  <c r="AX198" i="524"/>
  <c r="EU174" i="524"/>
  <c r="ET174" i="524"/>
  <c r="BB174" i="524"/>
  <c r="BC174" i="524"/>
  <c r="BD174" i="524"/>
  <c r="BE174" i="524"/>
  <c r="BF174" i="524"/>
  <c r="BG174" i="524"/>
  <c r="BH174" i="524"/>
  <c r="BI174" i="524"/>
  <c r="BJ174" i="524"/>
  <c r="BK174" i="524"/>
  <c r="BL174" i="524"/>
  <c r="BM174" i="524"/>
  <c r="BN174" i="524"/>
  <c r="BO174" i="524"/>
  <c r="BP174" i="524"/>
  <c r="BQ174" i="524"/>
  <c r="BR174" i="524"/>
  <c r="BS174" i="524"/>
  <c r="BT174" i="524"/>
  <c r="BU174" i="524"/>
  <c r="BV174" i="524"/>
  <c r="BW174" i="524"/>
  <c r="BX174" i="524"/>
  <c r="BY174" i="524"/>
  <c r="BZ174" i="524"/>
  <c r="CA174" i="524"/>
  <c r="CB174" i="524"/>
  <c r="CC174" i="524"/>
  <c r="CD174" i="524"/>
  <c r="CE174" i="524"/>
  <c r="CF174" i="524"/>
  <c r="CG174" i="524"/>
  <c r="CH174" i="524"/>
  <c r="CI174" i="524"/>
  <c r="CJ174" i="524"/>
  <c r="CK174" i="524"/>
  <c r="CL174" i="524"/>
  <c r="CM174" i="524"/>
  <c r="CN174" i="524"/>
  <c r="CO174" i="524"/>
  <c r="CP174" i="524"/>
  <c r="CQ174" i="524"/>
  <c r="CR174" i="524"/>
  <c r="CS174" i="524"/>
  <c r="CT174" i="524"/>
  <c r="CU174" i="524"/>
  <c r="CV174" i="524"/>
  <c r="CW174" i="524"/>
  <c r="CX174" i="524"/>
  <c r="CY174" i="524"/>
  <c r="CZ174" i="524"/>
  <c r="DA174" i="524"/>
  <c r="DB174" i="524"/>
  <c r="DC174" i="524"/>
  <c r="DD174" i="524"/>
  <c r="DE174" i="524"/>
  <c r="DF174" i="524"/>
  <c r="DG174" i="524"/>
  <c r="DH174" i="524"/>
  <c r="DI174" i="524"/>
  <c r="DJ174" i="524"/>
  <c r="DK174" i="524"/>
  <c r="DL174" i="524"/>
  <c r="DM174" i="524"/>
  <c r="DN174" i="524"/>
  <c r="DO174" i="524"/>
  <c r="DP174" i="524"/>
  <c r="DQ174" i="524"/>
  <c r="DR174" i="524"/>
  <c r="DS174" i="524"/>
  <c r="DT174" i="524"/>
  <c r="DU174" i="524"/>
  <c r="DV174" i="524"/>
  <c r="DW174" i="524"/>
  <c r="DX174" i="524"/>
  <c r="DY174" i="524"/>
  <c r="DZ174" i="524"/>
  <c r="EA174" i="524"/>
  <c r="EB174" i="524"/>
  <c r="EC174" i="524"/>
  <c r="ED174" i="524"/>
  <c r="EE174" i="524"/>
  <c r="EF174" i="524"/>
  <c r="EG174" i="524"/>
  <c r="EH174" i="524"/>
  <c r="EI174" i="524"/>
  <c r="EJ174" i="524"/>
  <c r="EK174" i="524"/>
  <c r="EL174" i="524"/>
  <c r="EM174" i="524"/>
  <c r="EN174" i="524"/>
  <c r="EO174" i="524"/>
  <c r="EP174" i="524"/>
  <c r="EQ174" i="524"/>
  <c r="ER174" i="524"/>
  <c r="ES174" i="524"/>
  <c r="BA174" i="524"/>
  <c r="AZ174" i="524"/>
  <c r="AY174" i="524"/>
  <c r="AX174" i="524"/>
  <c r="C70" i="524"/>
  <c r="AY71" i="524"/>
  <c r="BI219" i="524"/>
  <c r="BJ219" i="524"/>
  <c r="BK219" i="524"/>
  <c r="BI220" i="524"/>
  <c r="BJ220" i="524"/>
  <c r="BK220" i="524"/>
  <c r="BI221" i="524"/>
  <c r="BJ221" i="524"/>
  <c r="BK221" i="524"/>
  <c r="BI222" i="524"/>
  <c r="BJ222" i="524"/>
  <c r="BK222" i="524"/>
  <c r="BI223" i="524"/>
  <c r="BJ223" i="524"/>
  <c r="BK223" i="524"/>
  <c r="BI224" i="524"/>
  <c r="BJ224" i="524"/>
  <c r="BK224" i="524"/>
  <c r="BI225" i="524"/>
  <c r="BJ225" i="524"/>
  <c r="BK225" i="524"/>
  <c r="BI226" i="524"/>
  <c r="BJ226" i="524"/>
  <c r="BK226" i="524"/>
  <c r="BI227" i="524"/>
  <c r="BJ227" i="524"/>
  <c r="BK227" i="524"/>
  <c r="BI228" i="524"/>
  <c r="BJ228" i="524"/>
  <c r="BK228" i="524"/>
  <c r="BI229" i="524"/>
  <c r="BJ229" i="524"/>
  <c r="BK229" i="524"/>
  <c r="BI230" i="524"/>
  <c r="BJ230" i="524"/>
  <c r="BK230" i="524"/>
  <c r="BI231" i="524"/>
  <c r="BJ231" i="524"/>
  <c r="BK231" i="524"/>
  <c r="BI232" i="524"/>
  <c r="BJ232" i="524"/>
  <c r="BK232" i="524"/>
  <c r="BI233" i="524"/>
  <c r="BJ233" i="524"/>
  <c r="BK233" i="524"/>
  <c r="BI234" i="524"/>
  <c r="BJ234" i="524"/>
  <c r="BK234" i="524"/>
  <c r="BI235" i="524"/>
  <c r="BJ235" i="524"/>
  <c r="BK235" i="524"/>
  <c r="BI236" i="524"/>
  <c r="BJ236" i="524"/>
  <c r="BK236" i="524"/>
  <c r="BI237" i="524"/>
  <c r="BJ237" i="524"/>
  <c r="BK237" i="524"/>
  <c r="BI238" i="524"/>
  <c r="BJ238" i="524"/>
  <c r="BK238" i="524"/>
  <c r="BI239" i="524"/>
  <c r="BJ239" i="524"/>
  <c r="BK239" i="524"/>
  <c r="BI240" i="524"/>
  <c r="BJ240" i="524"/>
  <c r="BK240" i="524"/>
  <c r="BI241" i="524"/>
  <c r="BJ241" i="524"/>
  <c r="BK241" i="524"/>
  <c r="BI242" i="524"/>
  <c r="BJ242" i="524"/>
  <c r="BK242" i="524"/>
  <c r="BI243" i="524"/>
  <c r="BJ243" i="524"/>
  <c r="BK243" i="524"/>
  <c r="BI244" i="524"/>
  <c r="BJ244" i="524"/>
  <c r="BK244" i="524"/>
  <c r="BI245" i="524"/>
  <c r="BJ245" i="524"/>
  <c r="BK245" i="524"/>
  <c r="BI246" i="524"/>
  <c r="BJ246" i="524"/>
  <c r="BK246" i="524"/>
  <c r="BI247" i="524"/>
  <c r="BJ247" i="524"/>
  <c r="BK247" i="524"/>
  <c r="BI248" i="524"/>
  <c r="BJ248" i="524"/>
  <c r="BK248" i="524"/>
  <c r="BI249" i="524"/>
  <c r="BJ249" i="524"/>
  <c r="BK249" i="524"/>
  <c r="BI250" i="524"/>
  <c r="BJ250" i="524"/>
  <c r="BK250" i="524"/>
  <c r="BI251" i="524"/>
  <c r="BJ251" i="524"/>
  <c r="BK251" i="524"/>
  <c r="BI252" i="524"/>
  <c r="BJ252" i="524"/>
  <c r="BK252" i="524"/>
  <c r="BI253" i="524"/>
  <c r="BJ253" i="524"/>
  <c r="BK253" i="524"/>
  <c r="BI254" i="524"/>
  <c r="BJ254" i="524"/>
  <c r="BK254" i="524"/>
  <c r="BI255" i="524"/>
  <c r="BJ255" i="524"/>
  <c r="BK255" i="524"/>
  <c r="BI256" i="524"/>
  <c r="BJ256" i="524"/>
  <c r="BK256" i="524"/>
  <c r="BI257" i="524"/>
  <c r="BJ257" i="524"/>
  <c r="BK257" i="524"/>
  <c r="BI258" i="524"/>
  <c r="BJ258" i="524"/>
  <c r="BK258" i="524"/>
  <c r="BI259" i="524"/>
  <c r="BJ259" i="524"/>
  <c r="BK259" i="524"/>
  <c r="BI260" i="524"/>
  <c r="BJ260" i="524"/>
  <c r="BK260" i="524"/>
  <c r="BI261" i="524"/>
  <c r="BJ261" i="524"/>
  <c r="BK261" i="524"/>
  <c r="BI262" i="524"/>
  <c r="BJ262" i="524"/>
  <c r="BK262" i="524"/>
  <c r="BI263" i="524"/>
  <c r="BJ263" i="524"/>
  <c r="BK263" i="524"/>
  <c r="BI264" i="524"/>
  <c r="BJ264" i="524"/>
  <c r="BK264" i="524"/>
  <c r="BI265" i="524"/>
  <c r="BJ265" i="524"/>
  <c r="BK265" i="524"/>
  <c r="BI266" i="524"/>
  <c r="BJ266" i="524"/>
  <c r="BK266" i="524"/>
  <c r="BI267" i="524"/>
  <c r="BJ267" i="524"/>
  <c r="BK267" i="524"/>
  <c r="BI268" i="524"/>
  <c r="BJ268" i="524"/>
  <c r="BK268" i="524"/>
  <c r="BI269" i="524"/>
  <c r="BJ269" i="524"/>
  <c r="BK269" i="524"/>
  <c r="BI270" i="524"/>
  <c r="BJ270" i="524"/>
  <c r="BK270" i="524"/>
  <c r="BI271" i="524"/>
  <c r="BJ271" i="524"/>
  <c r="BK271" i="524"/>
  <c r="BI272" i="524"/>
  <c r="BJ272" i="524"/>
  <c r="BK272" i="524"/>
  <c r="BI273" i="524"/>
  <c r="BJ273" i="524"/>
  <c r="BK273" i="524"/>
  <c r="BI274" i="524"/>
  <c r="BJ274" i="524"/>
  <c r="BK274" i="524"/>
  <c r="BI275" i="524"/>
  <c r="BJ275" i="524"/>
  <c r="BK275" i="524"/>
  <c r="BI276" i="524"/>
  <c r="BJ276" i="524"/>
  <c r="BK276" i="524"/>
  <c r="BI277" i="524"/>
  <c r="BJ277" i="524"/>
  <c r="BK277" i="524"/>
  <c r="BI278" i="524"/>
  <c r="BJ278" i="524"/>
  <c r="BK278" i="524"/>
  <c r="BI279" i="524"/>
  <c r="BJ279" i="524"/>
  <c r="BK279" i="524"/>
  <c r="BI280" i="524"/>
  <c r="BJ280" i="524"/>
  <c r="BK280" i="524"/>
  <c r="BI281" i="524"/>
  <c r="BJ281" i="524"/>
  <c r="BK281" i="524"/>
  <c r="BI282" i="524"/>
  <c r="BJ282" i="524"/>
  <c r="BK282" i="524"/>
  <c r="BI283" i="524"/>
  <c r="BJ283" i="524"/>
  <c r="BK283" i="524"/>
  <c r="BI284" i="524"/>
  <c r="BJ284" i="524"/>
  <c r="BK284" i="524"/>
  <c r="BI285" i="524"/>
  <c r="BJ285" i="524"/>
  <c r="BK285" i="524"/>
  <c r="BI286" i="524"/>
  <c r="BJ286" i="524"/>
  <c r="BK286" i="524"/>
  <c r="BI287" i="524"/>
  <c r="BJ287" i="524"/>
  <c r="BK287" i="524"/>
  <c r="BI288" i="524"/>
  <c r="BJ288" i="524"/>
  <c r="BK288" i="524"/>
  <c r="BI289" i="524"/>
  <c r="BJ289" i="524"/>
  <c r="BK289" i="524"/>
  <c r="BI290" i="524"/>
  <c r="BJ290" i="524"/>
  <c r="BK290" i="524"/>
  <c r="BI291" i="524"/>
  <c r="BJ291" i="524"/>
  <c r="BK291" i="524"/>
  <c r="BI292" i="524"/>
  <c r="BJ292" i="524"/>
  <c r="BK292" i="524"/>
  <c r="BI293" i="524"/>
  <c r="BJ293" i="524"/>
  <c r="BK293" i="524"/>
  <c r="BI294" i="524"/>
  <c r="BJ294" i="524"/>
  <c r="BK294" i="524"/>
  <c r="BI295" i="524"/>
  <c r="BJ295" i="524"/>
  <c r="BK295" i="524"/>
  <c r="BI296" i="524"/>
  <c r="BJ296" i="524"/>
  <c r="BK296" i="524"/>
  <c r="BI297" i="524"/>
  <c r="BJ297" i="524"/>
  <c r="BK297" i="524"/>
  <c r="BI298" i="524"/>
  <c r="BJ298" i="524"/>
  <c r="BK298" i="524"/>
  <c r="BI299" i="524"/>
  <c r="BJ299" i="524"/>
  <c r="BK299" i="524"/>
  <c r="BI300" i="524"/>
  <c r="BJ300" i="524"/>
  <c r="BK300" i="524"/>
  <c r="BI301" i="524"/>
  <c r="BJ301" i="524"/>
  <c r="BK301" i="524"/>
  <c r="BI302" i="524"/>
  <c r="BJ302" i="524"/>
  <c r="BK302" i="524"/>
  <c r="BI303" i="524"/>
  <c r="BJ303" i="524"/>
  <c r="BK303" i="524"/>
  <c r="BI304" i="524"/>
  <c r="BJ304" i="524"/>
  <c r="BK304" i="524"/>
  <c r="BI305" i="524"/>
  <c r="BJ305" i="524"/>
  <c r="BK305" i="524"/>
  <c r="BI306" i="524"/>
  <c r="BJ306" i="524"/>
  <c r="BK306" i="524"/>
  <c r="BI307" i="524"/>
  <c r="BJ307" i="524"/>
  <c r="BK307" i="524"/>
  <c r="BI308" i="524"/>
  <c r="BJ308" i="524"/>
  <c r="BK308" i="524"/>
  <c r="BI309" i="524"/>
  <c r="BJ309" i="524"/>
  <c r="BK309" i="524"/>
  <c r="BI310" i="524"/>
  <c r="BJ310" i="524"/>
  <c r="BK310" i="524"/>
  <c r="BI311" i="524"/>
  <c r="BJ311" i="524"/>
  <c r="BK311" i="524"/>
  <c r="BI312" i="524"/>
  <c r="BJ312" i="524"/>
  <c r="BK312" i="524"/>
  <c r="BI313" i="524"/>
  <c r="BJ313" i="524"/>
  <c r="BK313" i="524"/>
  <c r="BI314" i="524"/>
  <c r="BJ314" i="524"/>
  <c r="BK314" i="524"/>
  <c r="BI315" i="524"/>
  <c r="BJ315" i="524"/>
  <c r="BK315" i="524"/>
  <c r="BI316" i="524"/>
  <c r="BJ316" i="524"/>
  <c r="BK316" i="524"/>
  <c r="BI317" i="524"/>
  <c r="BJ317" i="524"/>
  <c r="BK317" i="524"/>
  <c r="BI318" i="524"/>
  <c r="BJ318" i="524"/>
  <c r="BK318" i="524"/>
  <c r="BI319" i="524"/>
  <c r="BJ319" i="524"/>
  <c r="BK319" i="524"/>
  <c r="BI320" i="524"/>
  <c r="BJ320" i="524"/>
  <c r="BK320" i="524"/>
  <c r="BI321" i="524"/>
  <c r="BJ321" i="524"/>
  <c r="BK321" i="524"/>
  <c r="BI322" i="524"/>
  <c r="BJ322" i="524"/>
  <c r="BK322" i="524"/>
  <c r="BI323" i="524"/>
  <c r="BJ323" i="524"/>
  <c r="BK323" i="524"/>
  <c r="BI324" i="524"/>
  <c r="BJ324" i="524"/>
  <c r="BK324" i="524"/>
  <c r="BI325" i="524"/>
  <c r="BJ325" i="524"/>
  <c r="BK325" i="524"/>
  <c r="BI326" i="524"/>
  <c r="BJ326" i="524"/>
  <c r="BK326" i="524"/>
  <c r="BI327" i="524"/>
  <c r="BJ327" i="524"/>
  <c r="BK327" i="524"/>
  <c r="BI328" i="524"/>
  <c r="BJ328" i="524"/>
  <c r="BK328" i="524"/>
  <c r="BI329" i="524"/>
  <c r="BJ329" i="524"/>
  <c r="BK329" i="524"/>
  <c r="BI330" i="524"/>
  <c r="BJ330" i="524"/>
  <c r="BK330" i="524"/>
  <c r="BI331" i="524"/>
  <c r="BJ331" i="524"/>
  <c r="BK331" i="524"/>
  <c r="BI332" i="524"/>
  <c r="BJ332" i="524"/>
  <c r="BK332" i="524"/>
  <c r="BI333" i="524"/>
  <c r="BJ333" i="524"/>
  <c r="BK333" i="524"/>
  <c r="BI334" i="524"/>
  <c r="BJ334" i="524"/>
  <c r="BK334" i="524"/>
  <c r="BI335" i="524"/>
  <c r="BJ335" i="524"/>
  <c r="BK335" i="524"/>
  <c r="BI336" i="524"/>
  <c r="BJ336" i="524"/>
  <c r="BK336" i="524"/>
  <c r="BI337" i="524"/>
  <c r="BJ337" i="524"/>
  <c r="BK337" i="524"/>
  <c r="BI338" i="524"/>
  <c r="BJ338" i="524"/>
  <c r="BK338" i="524"/>
  <c r="BI339" i="524"/>
  <c r="BJ339" i="524"/>
  <c r="BK339" i="524"/>
  <c r="BI340" i="524"/>
  <c r="BJ340" i="524"/>
  <c r="BK340" i="524"/>
  <c r="BI341" i="524"/>
  <c r="BJ341" i="524"/>
  <c r="BK341" i="524"/>
  <c r="BI342" i="524"/>
  <c r="BJ342" i="524"/>
  <c r="BK342" i="524"/>
  <c r="BI343" i="524"/>
  <c r="BJ343" i="524"/>
  <c r="BK343" i="524"/>
  <c r="BI344" i="524"/>
  <c r="BJ344" i="524"/>
  <c r="BK344" i="524"/>
  <c r="BI345" i="524"/>
  <c r="BJ345" i="524"/>
  <c r="BK345" i="524"/>
  <c r="BI346" i="524"/>
  <c r="BJ346" i="524"/>
  <c r="BK346" i="524"/>
  <c r="BI347" i="524"/>
  <c r="BJ347" i="524"/>
  <c r="BK347" i="524"/>
  <c r="BI348" i="524"/>
  <c r="BJ348" i="524"/>
  <c r="BK348" i="524"/>
  <c r="BI349" i="524"/>
  <c r="BJ349" i="524"/>
  <c r="BK349" i="524"/>
  <c r="BI350" i="524"/>
  <c r="BJ350" i="524"/>
  <c r="BK350" i="524"/>
  <c r="BI351" i="524"/>
  <c r="BJ351" i="524"/>
  <c r="BK351" i="524"/>
  <c r="BI352" i="524"/>
  <c r="BJ352" i="524"/>
  <c r="BK352" i="524"/>
  <c r="BI353" i="524"/>
  <c r="BJ353" i="524"/>
  <c r="BK353" i="524"/>
  <c r="BI354" i="524"/>
  <c r="BJ354" i="524"/>
  <c r="BK354" i="524"/>
  <c r="BI355" i="524"/>
  <c r="BJ355" i="524"/>
  <c r="BK355" i="524"/>
  <c r="BI356" i="524"/>
  <c r="BJ356" i="524"/>
  <c r="BK356" i="524"/>
  <c r="BI357" i="524"/>
  <c r="BJ357" i="524"/>
  <c r="BK357" i="524"/>
  <c r="BI358" i="524"/>
  <c r="BJ358" i="524"/>
  <c r="BK358" i="524"/>
  <c r="BI359" i="524"/>
  <c r="BJ359" i="524"/>
  <c r="BK359" i="524"/>
  <c r="BI360" i="524"/>
  <c r="BJ360" i="524"/>
  <c r="BK360" i="524"/>
  <c r="BI361" i="524"/>
  <c r="BJ361" i="524"/>
  <c r="BK361" i="524"/>
  <c r="BI362" i="524"/>
  <c r="BJ362" i="524"/>
  <c r="BK362" i="524"/>
  <c r="BI363" i="524"/>
  <c r="BJ363" i="524"/>
  <c r="BK363" i="524"/>
  <c r="BI364" i="524"/>
  <c r="BJ364" i="524"/>
  <c r="BK364" i="524"/>
  <c r="BI365" i="524"/>
  <c r="BJ365" i="524"/>
  <c r="BK365" i="524"/>
  <c r="BI366" i="524"/>
  <c r="BJ366" i="524"/>
  <c r="BK366" i="524"/>
  <c r="BI367" i="524"/>
  <c r="BJ367" i="524"/>
  <c r="BK367" i="524"/>
  <c r="BI368" i="524"/>
  <c r="BJ368" i="524"/>
  <c r="BK368" i="524"/>
  <c r="BI369" i="524"/>
  <c r="BJ369" i="524"/>
  <c r="BK369" i="524"/>
  <c r="BI370" i="524"/>
  <c r="BJ370" i="524"/>
  <c r="BK370" i="524"/>
  <c r="BI371" i="524"/>
  <c r="BJ371" i="524"/>
  <c r="BK371" i="524"/>
  <c r="BI372" i="524"/>
  <c r="BJ372" i="524"/>
  <c r="BK372" i="524"/>
  <c r="BI373" i="524"/>
  <c r="BJ373" i="524"/>
  <c r="BK373" i="524"/>
  <c r="BI374" i="524"/>
  <c r="BJ374" i="524"/>
  <c r="BK374" i="524"/>
  <c r="BI375" i="524"/>
  <c r="BJ375" i="524"/>
  <c r="BK375" i="524"/>
  <c r="BI376" i="524"/>
  <c r="BJ376" i="524"/>
  <c r="BK376" i="524"/>
  <c r="BI377" i="524"/>
  <c r="BJ377" i="524"/>
  <c r="BK377" i="524"/>
  <c r="BI378" i="524"/>
  <c r="BJ378" i="524"/>
  <c r="BK378" i="524"/>
  <c r="BI379" i="524"/>
  <c r="BJ379" i="524"/>
  <c r="BK379" i="524"/>
  <c r="BI380" i="524"/>
  <c r="BJ380" i="524"/>
  <c r="BK380" i="524"/>
  <c r="BI381" i="524"/>
  <c r="BJ381" i="524"/>
  <c r="BK381" i="524"/>
  <c r="BI382" i="524"/>
  <c r="BJ382" i="524"/>
  <c r="BK382" i="524"/>
  <c r="BI383" i="524"/>
  <c r="BJ383" i="524"/>
  <c r="BK383" i="524"/>
  <c r="BI384" i="524"/>
  <c r="BJ384" i="524"/>
  <c r="BK384" i="524"/>
  <c r="BI385" i="524"/>
  <c r="BJ385" i="524"/>
  <c r="BK385" i="524"/>
  <c r="BI386" i="524"/>
  <c r="BJ386" i="524"/>
  <c r="BK386" i="524"/>
  <c r="BI387" i="524"/>
  <c r="BJ387" i="524"/>
  <c r="BK387" i="524"/>
  <c r="BI388" i="524"/>
  <c r="BJ388" i="524"/>
  <c r="BK388" i="524"/>
  <c r="BI389" i="524"/>
  <c r="BJ389" i="524"/>
  <c r="BK389" i="524"/>
  <c r="BI390" i="524"/>
  <c r="BJ390" i="524"/>
  <c r="BK390" i="524"/>
  <c r="BI391" i="524"/>
  <c r="BJ391" i="524"/>
  <c r="BK391" i="524"/>
  <c r="BI392" i="524"/>
  <c r="BJ392" i="524"/>
  <c r="BK392" i="524"/>
  <c r="BI393" i="524"/>
  <c r="BJ393" i="524"/>
  <c r="BK393" i="524"/>
  <c r="BI394" i="524"/>
  <c r="BJ394" i="524"/>
  <c r="BK394" i="524"/>
  <c r="BI395" i="524"/>
  <c r="BJ395" i="524"/>
  <c r="BK395" i="524"/>
  <c r="BI396" i="524"/>
  <c r="BJ396" i="524"/>
  <c r="BK396" i="524"/>
  <c r="BI397" i="524"/>
  <c r="BJ397" i="524"/>
  <c r="BK397" i="524"/>
  <c r="BI398" i="524"/>
  <c r="BJ398" i="524"/>
  <c r="BK398" i="524"/>
  <c r="BI399" i="524"/>
  <c r="BJ399" i="524"/>
  <c r="BK399" i="524"/>
  <c r="BI400" i="524"/>
  <c r="BJ400" i="524"/>
  <c r="BK400" i="524"/>
  <c r="BI401" i="524"/>
  <c r="BJ401" i="524"/>
  <c r="BK401" i="524"/>
  <c r="BI402" i="524"/>
  <c r="BJ402" i="524"/>
  <c r="BK402" i="524"/>
  <c r="BI403" i="524"/>
  <c r="BJ403" i="524"/>
  <c r="BK403" i="524"/>
  <c r="BI404" i="524"/>
  <c r="BJ404" i="524"/>
  <c r="BK404" i="524"/>
  <c r="BI405" i="524"/>
  <c r="BJ405" i="524"/>
  <c r="BK405" i="524"/>
  <c r="BI406" i="524"/>
  <c r="BJ406" i="524"/>
  <c r="BK406" i="524"/>
  <c r="BI407" i="524"/>
  <c r="BJ407" i="524"/>
  <c r="BK407" i="524"/>
  <c r="BI408" i="524"/>
  <c r="BJ408" i="524"/>
  <c r="BK408" i="524"/>
  <c r="BI409" i="524"/>
  <c r="BJ409" i="524"/>
  <c r="BK409" i="524"/>
  <c r="BI410" i="524"/>
  <c r="BJ410" i="524"/>
  <c r="BK410" i="524"/>
  <c r="BI411" i="524"/>
  <c r="BJ411" i="524"/>
  <c r="BK411" i="524"/>
  <c r="BI412" i="524"/>
  <c r="BJ412" i="524"/>
  <c r="BK412" i="524"/>
  <c r="BI413" i="524"/>
  <c r="BJ413" i="524"/>
  <c r="BK413" i="524"/>
  <c r="BI414" i="524"/>
  <c r="BJ414" i="524"/>
  <c r="BK414" i="524"/>
  <c r="BI415" i="524"/>
  <c r="BJ415" i="524"/>
  <c r="BK415" i="524"/>
  <c r="BI416" i="524"/>
  <c r="BJ416" i="524"/>
  <c r="BK416" i="524"/>
  <c r="BI417" i="524"/>
  <c r="BJ417" i="524"/>
  <c r="BK417" i="524"/>
  <c r="BI418" i="524"/>
  <c r="BJ418" i="524"/>
  <c r="BK418" i="524"/>
  <c r="BI419" i="524"/>
  <c r="BJ419" i="524"/>
  <c r="BK419" i="524"/>
  <c r="BI420" i="524"/>
  <c r="BJ420" i="524"/>
  <c r="BK420" i="524"/>
  <c r="BI421" i="524"/>
  <c r="BJ421" i="524"/>
  <c r="BK421" i="524"/>
  <c r="BI422" i="524"/>
  <c r="BJ422" i="524"/>
  <c r="BK422" i="524"/>
  <c r="BI423" i="524"/>
  <c r="BJ423" i="524"/>
  <c r="BK423" i="524"/>
  <c r="BI424" i="524"/>
  <c r="BJ424" i="524"/>
  <c r="BK424" i="524"/>
  <c r="BI425" i="524"/>
  <c r="BJ425" i="524"/>
  <c r="BK425" i="524"/>
  <c r="BI426" i="524"/>
  <c r="BJ426" i="524"/>
  <c r="BK426" i="524"/>
  <c r="BI427" i="524"/>
  <c r="BJ427" i="524"/>
  <c r="BK427" i="524"/>
  <c r="BI428" i="524"/>
  <c r="BJ428" i="524"/>
  <c r="BK428" i="524"/>
  <c r="BI429" i="524"/>
  <c r="BJ429" i="524"/>
  <c r="BK429" i="524"/>
  <c r="BI430" i="524"/>
  <c r="BJ430" i="524"/>
  <c r="BK430" i="524"/>
  <c r="BI431" i="524"/>
  <c r="BJ431" i="524"/>
  <c r="BK431" i="524"/>
  <c r="BI432" i="524"/>
  <c r="BJ432" i="524"/>
  <c r="BK432" i="524"/>
  <c r="BI433" i="524"/>
  <c r="BJ433" i="524"/>
  <c r="BK433" i="524"/>
  <c r="BI434" i="524"/>
  <c r="BJ434" i="524"/>
  <c r="BK434" i="524"/>
  <c r="BI435" i="524"/>
  <c r="BJ435" i="524"/>
  <c r="BK435" i="524"/>
  <c r="BI436" i="524"/>
  <c r="BJ436" i="524"/>
  <c r="BK436" i="524"/>
  <c r="BI437" i="524"/>
  <c r="BJ437" i="524"/>
  <c r="BK437" i="524"/>
  <c r="BI438" i="524"/>
  <c r="BJ438" i="524"/>
  <c r="BK438" i="524"/>
  <c r="BI439" i="524"/>
  <c r="BJ439" i="524"/>
  <c r="BK439" i="524"/>
  <c r="BI440" i="524"/>
  <c r="BJ440" i="524"/>
  <c r="BK440" i="524"/>
  <c r="BI441" i="524"/>
  <c r="BJ441" i="524"/>
  <c r="BK441" i="524"/>
  <c r="D219" i="524"/>
  <c r="G219" i="524" s="1"/>
  <c r="E219" i="524"/>
  <c r="D220" i="524"/>
  <c r="G220" i="524" s="1"/>
  <c r="E220" i="524"/>
  <c r="D221" i="524"/>
  <c r="E221" i="524"/>
  <c r="D222" i="524"/>
  <c r="E222" i="524"/>
  <c r="D223" i="524"/>
  <c r="G223" i="524" s="1"/>
  <c r="E223" i="524"/>
  <c r="D224" i="524"/>
  <c r="G224" i="524" s="1"/>
  <c r="I224" i="524" s="1"/>
  <c r="E224" i="524"/>
  <c r="D225" i="524"/>
  <c r="E225" i="524"/>
  <c r="D226" i="524"/>
  <c r="E226" i="524"/>
  <c r="D227" i="524"/>
  <c r="E227" i="524"/>
  <c r="G227" i="524"/>
  <c r="D228" i="524"/>
  <c r="G228" i="524" s="1"/>
  <c r="I228" i="524" s="1"/>
  <c r="E228" i="524"/>
  <c r="D229" i="524"/>
  <c r="E229" i="524"/>
  <c r="D230" i="524"/>
  <c r="E230" i="524"/>
  <c r="D231" i="524"/>
  <c r="G231" i="524" s="1"/>
  <c r="E231" i="524"/>
  <c r="D232" i="524"/>
  <c r="E232" i="524"/>
  <c r="G232" i="524"/>
  <c r="I232" i="524" s="1"/>
  <c r="D233" i="524"/>
  <c r="E233" i="524"/>
  <c r="D234" i="524"/>
  <c r="E234" i="524"/>
  <c r="D235" i="524"/>
  <c r="E235" i="524"/>
  <c r="G235" i="524"/>
  <c r="D236" i="524"/>
  <c r="G236" i="524" s="1"/>
  <c r="I236" i="524" s="1"/>
  <c r="E236" i="524"/>
  <c r="D237" i="524"/>
  <c r="E237" i="524"/>
  <c r="D238" i="524"/>
  <c r="E238" i="524"/>
  <c r="D239" i="524"/>
  <c r="G239" i="524" s="1"/>
  <c r="E239" i="524"/>
  <c r="D240" i="524"/>
  <c r="E240" i="524"/>
  <c r="G240" i="524"/>
  <c r="I240" i="524" s="1"/>
  <c r="D241" i="524"/>
  <c r="E241" i="524"/>
  <c r="D242" i="524"/>
  <c r="E242" i="524"/>
  <c r="D243" i="524"/>
  <c r="E243" i="524"/>
  <c r="G243" i="524"/>
  <c r="D244" i="524"/>
  <c r="G244" i="524" s="1"/>
  <c r="I244" i="524" s="1"/>
  <c r="E244" i="524"/>
  <c r="D245" i="524"/>
  <c r="E245" i="524"/>
  <c r="D246" i="524"/>
  <c r="E246" i="524"/>
  <c r="D247" i="524"/>
  <c r="G247" i="524" s="1"/>
  <c r="E247" i="524"/>
  <c r="D248" i="524"/>
  <c r="E248" i="524"/>
  <c r="G248" i="524"/>
  <c r="I248" i="524" s="1"/>
  <c r="D249" i="524"/>
  <c r="E249" i="524"/>
  <c r="D250" i="524"/>
  <c r="E250" i="524"/>
  <c r="D251" i="524"/>
  <c r="E251" i="524"/>
  <c r="G251" i="524"/>
  <c r="D252" i="524"/>
  <c r="G252" i="524" s="1"/>
  <c r="E252" i="524"/>
  <c r="D253" i="524"/>
  <c r="E253" i="524"/>
  <c r="D254" i="524"/>
  <c r="E254" i="524"/>
  <c r="D255" i="524"/>
  <c r="G255" i="524" s="1"/>
  <c r="E255" i="524"/>
  <c r="D256" i="524"/>
  <c r="E256" i="524"/>
  <c r="G256" i="524"/>
  <c r="D257" i="524"/>
  <c r="E257" i="524"/>
  <c r="D258" i="524"/>
  <c r="E258" i="524"/>
  <c r="D259" i="524"/>
  <c r="E259" i="524"/>
  <c r="G259" i="524"/>
  <c r="D260" i="524"/>
  <c r="G260" i="524" s="1"/>
  <c r="I260" i="524" s="1"/>
  <c r="E260" i="524"/>
  <c r="D261" i="524"/>
  <c r="G261" i="524" s="1"/>
  <c r="E261" i="524"/>
  <c r="D262" i="524"/>
  <c r="G262" i="524" s="1"/>
  <c r="E262" i="524"/>
  <c r="D263" i="524"/>
  <c r="G263" i="524" s="1"/>
  <c r="E263" i="524"/>
  <c r="D264" i="524"/>
  <c r="G264" i="524" s="1"/>
  <c r="E264" i="524"/>
  <c r="D265" i="524"/>
  <c r="G265" i="524" s="1"/>
  <c r="E265" i="524"/>
  <c r="D266" i="524"/>
  <c r="G266" i="524" s="1"/>
  <c r="E266" i="524"/>
  <c r="D267" i="524"/>
  <c r="G267" i="524" s="1"/>
  <c r="E267" i="524"/>
  <c r="D268" i="524"/>
  <c r="G268" i="524" s="1"/>
  <c r="E268" i="524"/>
  <c r="D269" i="524"/>
  <c r="G269" i="524" s="1"/>
  <c r="E269" i="524"/>
  <c r="D270" i="524"/>
  <c r="G270" i="524" s="1"/>
  <c r="E270" i="524"/>
  <c r="D271" i="524"/>
  <c r="G271" i="524" s="1"/>
  <c r="E271" i="524"/>
  <c r="D272" i="524"/>
  <c r="G272" i="524" s="1"/>
  <c r="E272" i="524"/>
  <c r="F272" i="524" s="1"/>
  <c r="D273" i="524"/>
  <c r="G273" i="524" s="1"/>
  <c r="E273" i="524"/>
  <c r="D274" i="524"/>
  <c r="G274" i="524" s="1"/>
  <c r="E274" i="524"/>
  <c r="D275" i="524"/>
  <c r="G275" i="524" s="1"/>
  <c r="E275" i="524"/>
  <c r="D276" i="524"/>
  <c r="G276" i="524" s="1"/>
  <c r="E276" i="524"/>
  <c r="D277" i="524"/>
  <c r="G277" i="524" s="1"/>
  <c r="E277" i="524"/>
  <c r="D278" i="524"/>
  <c r="G278" i="524" s="1"/>
  <c r="E278" i="524"/>
  <c r="D279" i="524"/>
  <c r="G279" i="524" s="1"/>
  <c r="E279" i="524"/>
  <c r="D280" i="524"/>
  <c r="E280" i="524"/>
  <c r="G280" i="524"/>
  <c r="D281" i="524"/>
  <c r="G281" i="524" s="1"/>
  <c r="E281" i="524"/>
  <c r="D282" i="524"/>
  <c r="G282" i="524" s="1"/>
  <c r="E282" i="524"/>
  <c r="D283" i="524"/>
  <c r="G283" i="524" s="1"/>
  <c r="E283" i="524"/>
  <c r="D284" i="524"/>
  <c r="G284" i="524" s="1"/>
  <c r="E284" i="524"/>
  <c r="D285" i="524"/>
  <c r="G285" i="524" s="1"/>
  <c r="E285" i="524"/>
  <c r="D286" i="524"/>
  <c r="G286" i="524" s="1"/>
  <c r="E286" i="524"/>
  <c r="D287" i="524"/>
  <c r="G287" i="524" s="1"/>
  <c r="E287" i="524"/>
  <c r="D288" i="524"/>
  <c r="G288" i="524" s="1"/>
  <c r="E288" i="524"/>
  <c r="F288" i="524" s="1"/>
  <c r="D289" i="524"/>
  <c r="G289" i="524" s="1"/>
  <c r="E289" i="524"/>
  <c r="D290" i="524"/>
  <c r="G290" i="524" s="1"/>
  <c r="E290" i="524"/>
  <c r="D291" i="524"/>
  <c r="E291" i="524"/>
  <c r="G291" i="524"/>
  <c r="D292" i="524"/>
  <c r="G292" i="524" s="1"/>
  <c r="E292" i="524"/>
  <c r="D293" i="524"/>
  <c r="G293" i="524" s="1"/>
  <c r="E293" i="524"/>
  <c r="D294" i="524"/>
  <c r="G294" i="524" s="1"/>
  <c r="E294" i="524"/>
  <c r="D295" i="524"/>
  <c r="G295" i="524" s="1"/>
  <c r="E295" i="524"/>
  <c r="D296" i="524"/>
  <c r="G296" i="524" s="1"/>
  <c r="E296" i="524"/>
  <c r="D297" i="524"/>
  <c r="G297" i="524" s="1"/>
  <c r="E297" i="524"/>
  <c r="D298" i="524"/>
  <c r="G298" i="524" s="1"/>
  <c r="E298" i="524"/>
  <c r="D299" i="524"/>
  <c r="G299" i="524" s="1"/>
  <c r="E299" i="524"/>
  <c r="D300" i="524"/>
  <c r="G300" i="524" s="1"/>
  <c r="E300" i="524"/>
  <c r="D301" i="524"/>
  <c r="G301" i="524" s="1"/>
  <c r="E301" i="524"/>
  <c r="D302" i="524"/>
  <c r="G302" i="524" s="1"/>
  <c r="E302" i="524"/>
  <c r="D303" i="524"/>
  <c r="G303" i="524" s="1"/>
  <c r="E303" i="524"/>
  <c r="D304" i="524"/>
  <c r="G304" i="524" s="1"/>
  <c r="E304" i="524"/>
  <c r="F304" i="524" s="1"/>
  <c r="D305" i="524"/>
  <c r="G305" i="524" s="1"/>
  <c r="E305" i="524"/>
  <c r="D306" i="524"/>
  <c r="G306" i="524" s="1"/>
  <c r="E306" i="524"/>
  <c r="D307" i="524"/>
  <c r="G307" i="524" s="1"/>
  <c r="E307" i="524"/>
  <c r="D308" i="524"/>
  <c r="G308" i="524" s="1"/>
  <c r="E308" i="524"/>
  <c r="D309" i="524"/>
  <c r="G309" i="524" s="1"/>
  <c r="E309" i="524"/>
  <c r="D310" i="524"/>
  <c r="G310" i="524" s="1"/>
  <c r="E310" i="524"/>
  <c r="D311" i="524"/>
  <c r="G311" i="524" s="1"/>
  <c r="E311" i="524"/>
  <c r="D312" i="524"/>
  <c r="E312" i="524"/>
  <c r="G312" i="524"/>
  <c r="D313" i="524"/>
  <c r="G313" i="524" s="1"/>
  <c r="E313" i="524"/>
  <c r="D314" i="524"/>
  <c r="G314" i="524" s="1"/>
  <c r="E314" i="524"/>
  <c r="D315" i="524"/>
  <c r="G315" i="524" s="1"/>
  <c r="E315" i="524"/>
  <c r="D316" i="524"/>
  <c r="G316" i="524" s="1"/>
  <c r="E316" i="524"/>
  <c r="D317" i="524"/>
  <c r="G317" i="524" s="1"/>
  <c r="E317" i="524"/>
  <c r="D318" i="524"/>
  <c r="G318" i="524" s="1"/>
  <c r="E318" i="524"/>
  <c r="D319" i="524"/>
  <c r="G319" i="524" s="1"/>
  <c r="E319" i="524"/>
  <c r="D320" i="524"/>
  <c r="G320" i="524" s="1"/>
  <c r="E320" i="524"/>
  <c r="F320" i="524" s="1"/>
  <c r="D321" i="524"/>
  <c r="G321" i="524" s="1"/>
  <c r="E321" i="524"/>
  <c r="D322" i="524"/>
  <c r="G322" i="524" s="1"/>
  <c r="E322" i="524"/>
  <c r="D323" i="524"/>
  <c r="E323" i="524"/>
  <c r="G323" i="524"/>
  <c r="D324" i="524"/>
  <c r="G324" i="524" s="1"/>
  <c r="E324" i="524"/>
  <c r="D325" i="524"/>
  <c r="G325" i="524" s="1"/>
  <c r="E325" i="524"/>
  <c r="D326" i="524"/>
  <c r="G326" i="524" s="1"/>
  <c r="E326" i="524"/>
  <c r="D327" i="524"/>
  <c r="G327" i="524" s="1"/>
  <c r="E327" i="524"/>
  <c r="D328" i="524"/>
  <c r="G328" i="524" s="1"/>
  <c r="E328" i="524"/>
  <c r="D329" i="524"/>
  <c r="G329" i="524" s="1"/>
  <c r="E329" i="524"/>
  <c r="D330" i="524"/>
  <c r="G330" i="524" s="1"/>
  <c r="E330" i="524"/>
  <c r="D331" i="524"/>
  <c r="G331" i="524" s="1"/>
  <c r="E331" i="524"/>
  <c r="D332" i="524"/>
  <c r="G332" i="524" s="1"/>
  <c r="E332" i="524"/>
  <c r="D333" i="524"/>
  <c r="G333" i="524" s="1"/>
  <c r="E333" i="524"/>
  <c r="D334" i="524"/>
  <c r="G334" i="524" s="1"/>
  <c r="E334" i="524"/>
  <c r="D335" i="524"/>
  <c r="G335" i="524" s="1"/>
  <c r="E335" i="524"/>
  <c r="D336" i="524"/>
  <c r="G336" i="524" s="1"/>
  <c r="E336" i="524"/>
  <c r="F336" i="524" s="1"/>
  <c r="D337" i="524"/>
  <c r="G337" i="524" s="1"/>
  <c r="E337" i="524"/>
  <c r="D338" i="524"/>
  <c r="G338" i="524" s="1"/>
  <c r="E338" i="524"/>
  <c r="F338" i="524" s="1"/>
  <c r="D339" i="524"/>
  <c r="G339" i="524" s="1"/>
  <c r="E339" i="524"/>
  <c r="D340" i="524"/>
  <c r="G340" i="524" s="1"/>
  <c r="E340" i="524"/>
  <c r="D341" i="524"/>
  <c r="G341" i="524" s="1"/>
  <c r="E341" i="524"/>
  <c r="D342" i="524"/>
  <c r="G342" i="524" s="1"/>
  <c r="E342" i="524"/>
  <c r="D343" i="524"/>
  <c r="G343" i="524" s="1"/>
  <c r="E343" i="524"/>
  <c r="D344" i="524"/>
  <c r="E344" i="524"/>
  <c r="G344" i="524"/>
  <c r="D345" i="524"/>
  <c r="G345" i="524" s="1"/>
  <c r="E345" i="524"/>
  <c r="D346" i="524"/>
  <c r="G346" i="524" s="1"/>
  <c r="E346" i="524"/>
  <c r="D347" i="524"/>
  <c r="G347" i="524" s="1"/>
  <c r="E347" i="524"/>
  <c r="D348" i="524"/>
  <c r="G348" i="524" s="1"/>
  <c r="E348" i="524"/>
  <c r="F348" i="524" s="1"/>
  <c r="D349" i="524"/>
  <c r="G349" i="524" s="1"/>
  <c r="E349" i="524"/>
  <c r="D350" i="524"/>
  <c r="E350" i="524"/>
  <c r="D351" i="524"/>
  <c r="E351" i="524"/>
  <c r="D352" i="524"/>
  <c r="E352" i="524"/>
  <c r="D353" i="524"/>
  <c r="G353" i="524" s="1"/>
  <c r="E353" i="524"/>
  <c r="D354" i="524"/>
  <c r="G354" i="524" s="1"/>
  <c r="E354" i="524"/>
  <c r="D355" i="524"/>
  <c r="E355" i="524"/>
  <c r="G355" i="524"/>
  <c r="D356" i="524"/>
  <c r="G356" i="524" s="1"/>
  <c r="E356" i="524"/>
  <c r="D357" i="524"/>
  <c r="G357" i="524" s="1"/>
  <c r="E357" i="524"/>
  <c r="D358" i="524"/>
  <c r="G358" i="524" s="1"/>
  <c r="E358" i="524"/>
  <c r="D359" i="524"/>
  <c r="G359" i="524" s="1"/>
  <c r="E359" i="524"/>
  <c r="D360" i="524"/>
  <c r="G360" i="524" s="1"/>
  <c r="E360" i="524"/>
  <c r="D361" i="524"/>
  <c r="G361" i="524" s="1"/>
  <c r="E361" i="524"/>
  <c r="D362" i="524"/>
  <c r="G362" i="524" s="1"/>
  <c r="E362" i="524"/>
  <c r="D363" i="524"/>
  <c r="G363" i="524" s="1"/>
  <c r="E363" i="524"/>
  <c r="D364" i="524"/>
  <c r="G364" i="524" s="1"/>
  <c r="E364" i="524"/>
  <c r="F364" i="524" s="1"/>
  <c r="D365" i="524"/>
  <c r="G365" i="524" s="1"/>
  <c r="E365" i="524"/>
  <c r="D366" i="524"/>
  <c r="G366" i="524" s="1"/>
  <c r="E366" i="524"/>
  <c r="F366" i="524" s="1"/>
  <c r="D367" i="524"/>
  <c r="G367" i="524" s="1"/>
  <c r="E367" i="524"/>
  <c r="D368" i="524"/>
  <c r="G368" i="524" s="1"/>
  <c r="E368" i="524"/>
  <c r="D369" i="524"/>
  <c r="G369" i="524" s="1"/>
  <c r="E369" i="524"/>
  <c r="D370" i="524"/>
  <c r="G370" i="524" s="1"/>
  <c r="E370" i="524"/>
  <c r="D371" i="524"/>
  <c r="E371" i="524"/>
  <c r="G371" i="524"/>
  <c r="D372" i="524"/>
  <c r="G372" i="524" s="1"/>
  <c r="E372" i="524"/>
  <c r="D373" i="524"/>
  <c r="G373" i="524" s="1"/>
  <c r="E373" i="524"/>
  <c r="D374" i="524"/>
  <c r="E374" i="524"/>
  <c r="G374" i="524"/>
  <c r="D375" i="524"/>
  <c r="G375" i="524" s="1"/>
  <c r="E375" i="524"/>
  <c r="D376" i="524"/>
  <c r="G376" i="524" s="1"/>
  <c r="E376" i="524"/>
  <c r="D377" i="524"/>
  <c r="G377" i="524" s="1"/>
  <c r="E377" i="524"/>
  <c r="D378" i="524"/>
  <c r="G378" i="524" s="1"/>
  <c r="E378" i="524"/>
  <c r="D379" i="524"/>
  <c r="G379" i="524" s="1"/>
  <c r="E379" i="524"/>
  <c r="D380" i="524"/>
  <c r="G380" i="524" s="1"/>
  <c r="E380" i="524"/>
  <c r="F380" i="524" s="1"/>
  <c r="D381" i="524"/>
  <c r="G381" i="524" s="1"/>
  <c r="E381" i="524"/>
  <c r="D382" i="524"/>
  <c r="G382" i="524" s="1"/>
  <c r="E382" i="524"/>
  <c r="F382" i="524" s="1"/>
  <c r="D383" i="524"/>
  <c r="G383" i="524" s="1"/>
  <c r="E383" i="524"/>
  <c r="D384" i="524"/>
  <c r="G384" i="524" s="1"/>
  <c r="E384" i="524"/>
  <c r="D385" i="524"/>
  <c r="G385" i="524" s="1"/>
  <c r="E385" i="524"/>
  <c r="D386" i="524"/>
  <c r="G386" i="524" s="1"/>
  <c r="E386" i="524"/>
  <c r="D387" i="524"/>
  <c r="E387" i="524"/>
  <c r="G387" i="524"/>
  <c r="D388" i="524"/>
  <c r="G388" i="524" s="1"/>
  <c r="E388" i="524"/>
  <c r="D389" i="524"/>
  <c r="G389" i="524" s="1"/>
  <c r="E389" i="524"/>
  <c r="D390" i="524"/>
  <c r="G390" i="524" s="1"/>
  <c r="E390" i="524"/>
  <c r="D391" i="524"/>
  <c r="G391" i="524" s="1"/>
  <c r="E391" i="524"/>
  <c r="D392" i="524"/>
  <c r="G392" i="524" s="1"/>
  <c r="E392" i="524"/>
  <c r="D393" i="524"/>
  <c r="G393" i="524" s="1"/>
  <c r="E393" i="524"/>
  <c r="D394" i="524"/>
  <c r="G394" i="524" s="1"/>
  <c r="E394" i="524"/>
  <c r="D395" i="524"/>
  <c r="G395" i="524" s="1"/>
  <c r="E395" i="524"/>
  <c r="D396" i="524"/>
  <c r="G396" i="524" s="1"/>
  <c r="E396" i="524"/>
  <c r="F396" i="524" s="1"/>
  <c r="D397" i="524"/>
  <c r="G397" i="524" s="1"/>
  <c r="E397" i="524"/>
  <c r="D398" i="524"/>
  <c r="G398" i="524" s="1"/>
  <c r="E398" i="524"/>
  <c r="F398" i="524" s="1"/>
  <c r="D399" i="524"/>
  <c r="G399" i="524" s="1"/>
  <c r="E399" i="524"/>
  <c r="D400" i="524"/>
  <c r="G400" i="524" s="1"/>
  <c r="E400" i="524"/>
  <c r="D401" i="524"/>
  <c r="G401" i="524" s="1"/>
  <c r="E401" i="524"/>
  <c r="D402" i="524"/>
  <c r="G402" i="524" s="1"/>
  <c r="E402" i="524"/>
  <c r="D403" i="524"/>
  <c r="E403" i="524"/>
  <c r="G403" i="524"/>
  <c r="D404" i="524"/>
  <c r="G404" i="524" s="1"/>
  <c r="E404" i="524"/>
  <c r="D405" i="524"/>
  <c r="G405" i="524" s="1"/>
  <c r="E405" i="524"/>
  <c r="D406" i="524"/>
  <c r="E406" i="524"/>
  <c r="G406" i="524"/>
  <c r="D407" i="524"/>
  <c r="G407" i="524" s="1"/>
  <c r="E407" i="524"/>
  <c r="D408" i="524"/>
  <c r="G408" i="524" s="1"/>
  <c r="E408" i="524"/>
  <c r="D409" i="524"/>
  <c r="G409" i="524" s="1"/>
  <c r="E409" i="524"/>
  <c r="D410" i="524"/>
  <c r="G410" i="524" s="1"/>
  <c r="E410" i="524"/>
  <c r="D411" i="524"/>
  <c r="G411" i="524" s="1"/>
  <c r="E411" i="524"/>
  <c r="D412" i="524"/>
  <c r="G412" i="524" s="1"/>
  <c r="E412" i="524"/>
  <c r="D413" i="524"/>
  <c r="G413" i="524" s="1"/>
  <c r="E413" i="524"/>
  <c r="D414" i="524"/>
  <c r="G414" i="524" s="1"/>
  <c r="E414" i="524"/>
  <c r="F414" i="524" s="1"/>
  <c r="D415" i="524"/>
  <c r="G415" i="524" s="1"/>
  <c r="E415" i="524"/>
  <c r="D416" i="524"/>
  <c r="G416" i="524" s="1"/>
  <c r="E416" i="524"/>
  <c r="D417" i="524"/>
  <c r="G417" i="524" s="1"/>
  <c r="E417" i="524"/>
  <c r="D418" i="524"/>
  <c r="G418" i="524" s="1"/>
  <c r="E418" i="524"/>
  <c r="F418" i="524" s="1"/>
  <c r="D419" i="524"/>
  <c r="G419" i="524" s="1"/>
  <c r="E419" i="524"/>
  <c r="D420" i="524"/>
  <c r="G420" i="524" s="1"/>
  <c r="E420" i="524"/>
  <c r="D421" i="524"/>
  <c r="G421" i="524" s="1"/>
  <c r="E421" i="524"/>
  <c r="D422" i="524"/>
  <c r="G422" i="524" s="1"/>
  <c r="E422" i="524"/>
  <c r="D423" i="524"/>
  <c r="G423" i="524" s="1"/>
  <c r="E423" i="524"/>
  <c r="D424" i="524"/>
  <c r="G424" i="524" s="1"/>
  <c r="E424" i="524"/>
  <c r="D425" i="524"/>
  <c r="G425" i="524" s="1"/>
  <c r="E425" i="524"/>
  <c r="D426" i="524"/>
  <c r="G426" i="524" s="1"/>
  <c r="E426" i="524"/>
  <c r="D427" i="524"/>
  <c r="E427" i="524"/>
  <c r="G427" i="524"/>
  <c r="D428" i="524"/>
  <c r="G428" i="524" s="1"/>
  <c r="E428" i="524"/>
  <c r="D429" i="524"/>
  <c r="G429" i="524" s="1"/>
  <c r="E429" i="524"/>
  <c r="D430" i="524"/>
  <c r="G430" i="524" s="1"/>
  <c r="E430" i="524"/>
  <c r="D431" i="524"/>
  <c r="G431" i="524" s="1"/>
  <c r="E431" i="524"/>
  <c r="D432" i="524"/>
  <c r="G432" i="524" s="1"/>
  <c r="E432" i="524"/>
  <c r="D433" i="524"/>
  <c r="G433" i="524" s="1"/>
  <c r="E433" i="524"/>
  <c r="D434" i="524"/>
  <c r="G434" i="524" s="1"/>
  <c r="E434" i="524"/>
  <c r="D435" i="524"/>
  <c r="G435" i="524" s="1"/>
  <c r="E435" i="524"/>
  <c r="D436" i="524"/>
  <c r="G436" i="524" s="1"/>
  <c r="E436" i="524"/>
  <c r="D437" i="524"/>
  <c r="G437" i="524" s="1"/>
  <c r="E437" i="524"/>
  <c r="D438" i="524"/>
  <c r="G438" i="524" s="1"/>
  <c r="E438" i="524"/>
  <c r="D439" i="524"/>
  <c r="G439" i="524" s="1"/>
  <c r="E439" i="524"/>
  <c r="D440" i="524"/>
  <c r="G440" i="524" s="1"/>
  <c r="E440" i="524"/>
  <c r="D441" i="524"/>
  <c r="G441" i="524" s="1"/>
  <c r="E441" i="524"/>
  <c r="BK218" i="524"/>
  <c r="BJ218" i="524"/>
  <c r="BI218" i="524"/>
  <c r="E218" i="524"/>
  <c r="F218" i="524" s="1"/>
  <c r="D218" i="524"/>
  <c r="G218" i="524" s="1"/>
  <c r="I218" i="524" s="1"/>
  <c r="G108" i="524" a="1"/>
  <c r="G108" i="524" s="1"/>
  <c r="F108" i="524"/>
  <c r="BO123" i="524"/>
  <c r="BN123" i="524"/>
  <c r="BM123" i="524"/>
  <c r="BL123" i="524"/>
  <c r="BK123" i="524"/>
  <c r="BJ123" i="524"/>
  <c r="BI123" i="524"/>
  <c r="BH123" i="524"/>
  <c r="BG123" i="524"/>
  <c r="BF123" i="524"/>
  <c r="BE123" i="524"/>
  <c r="BD123" i="524"/>
  <c r="BC123" i="524"/>
  <c r="BB123" i="524"/>
  <c r="BO122" i="524"/>
  <c r="BN122" i="524"/>
  <c r="BM122" i="524"/>
  <c r="BL122" i="524"/>
  <c r="BK122" i="524"/>
  <c r="BJ122" i="524"/>
  <c r="BI122" i="524"/>
  <c r="BH122" i="524"/>
  <c r="BG122" i="524"/>
  <c r="BF122" i="524"/>
  <c r="BE122" i="524"/>
  <c r="BD122" i="524"/>
  <c r="BC122" i="524"/>
  <c r="BB122" i="524"/>
  <c r="BO121" i="524"/>
  <c r="BN121" i="524"/>
  <c r="BM121" i="524"/>
  <c r="BL121" i="524"/>
  <c r="BK121" i="524"/>
  <c r="BJ121" i="524"/>
  <c r="BI121" i="524"/>
  <c r="BH121" i="524"/>
  <c r="BG121" i="524"/>
  <c r="BF121" i="524"/>
  <c r="BE121" i="524"/>
  <c r="BD121" i="524"/>
  <c r="BC121" i="524"/>
  <c r="BB121" i="524"/>
  <c r="BO120" i="524"/>
  <c r="BN120" i="524"/>
  <c r="BM120" i="524"/>
  <c r="BL120" i="524"/>
  <c r="BK120" i="524"/>
  <c r="BJ120" i="524"/>
  <c r="BI120" i="524"/>
  <c r="BH120" i="524"/>
  <c r="BG120" i="524"/>
  <c r="BF120" i="524"/>
  <c r="BE120" i="524"/>
  <c r="BD120" i="524"/>
  <c r="BC120" i="524"/>
  <c r="BB120" i="524"/>
  <c r="BO119" i="524"/>
  <c r="BN119" i="524"/>
  <c r="BM119" i="524"/>
  <c r="BL119" i="524"/>
  <c r="BK119" i="524"/>
  <c r="BJ119" i="524"/>
  <c r="BI119" i="524"/>
  <c r="BH119" i="524"/>
  <c r="BG119" i="524"/>
  <c r="BF119" i="524"/>
  <c r="BE119" i="524"/>
  <c r="BD119" i="524"/>
  <c r="BC119" i="524"/>
  <c r="BB119" i="524"/>
  <c r="BO118" i="524"/>
  <c r="BN118" i="524"/>
  <c r="BM118" i="524"/>
  <c r="BL118" i="524"/>
  <c r="BK118" i="524"/>
  <c r="BJ118" i="524"/>
  <c r="BI118" i="524"/>
  <c r="BH118" i="524"/>
  <c r="BG118" i="524"/>
  <c r="BF118" i="524"/>
  <c r="BE118" i="524"/>
  <c r="BD118" i="524"/>
  <c r="BC118" i="524"/>
  <c r="BB118" i="524"/>
  <c r="BO117" i="524"/>
  <c r="BN117" i="524"/>
  <c r="BM117" i="524"/>
  <c r="BL117" i="524"/>
  <c r="BK117" i="524"/>
  <c r="BJ117" i="524"/>
  <c r="BI117" i="524"/>
  <c r="BH117" i="524"/>
  <c r="BG117" i="524"/>
  <c r="BF117" i="524"/>
  <c r="BE117" i="524"/>
  <c r="BD117" i="524"/>
  <c r="BC117" i="524"/>
  <c r="BB117" i="524"/>
  <c r="BO116" i="524"/>
  <c r="BN116" i="524"/>
  <c r="BM116" i="524"/>
  <c r="BL116" i="524"/>
  <c r="BK116" i="524"/>
  <c r="BJ116" i="524"/>
  <c r="BI116" i="524"/>
  <c r="BH116" i="524"/>
  <c r="BG116" i="524"/>
  <c r="BF116" i="524"/>
  <c r="BE116" i="524"/>
  <c r="BD116" i="524"/>
  <c r="BC116" i="524"/>
  <c r="BB116" i="524"/>
  <c r="BO115" i="524"/>
  <c r="BN115" i="524"/>
  <c r="BM115" i="524"/>
  <c r="BL115" i="524"/>
  <c r="BK115" i="524"/>
  <c r="BJ115" i="524"/>
  <c r="BI115" i="524"/>
  <c r="BH115" i="524"/>
  <c r="BG115" i="524"/>
  <c r="BF115" i="524"/>
  <c r="BE115" i="524"/>
  <c r="BD115" i="524"/>
  <c r="BC115" i="524"/>
  <c r="BB115" i="524"/>
  <c r="BO114" i="524"/>
  <c r="BN114" i="524"/>
  <c r="BM114" i="524"/>
  <c r="BL114" i="524"/>
  <c r="BK114" i="524"/>
  <c r="BJ114" i="524"/>
  <c r="BI114" i="524"/>
  <c r="BH114" i="524"/>
  <c r="BG114" i="524"/>
  <c r="BF114" i="524"/>
  <c r="BE114" i="524"/>
  <c r="BD114" i="524"/>
  <c r="BC114" i="524"/>
  <c r="BB114" i="524"/>
  <c r="BO113" i="524"/>
  <c r="BN113" i="524"/>
  <c r="BM113" i="524"/>
  <c r="BL113" i="524"/>
  <c r="BK113" i="524"/>
  <c r="BJ113" i="524"/>
  <c r="BI113" i="524"/>
  <c r="BH113" i="524"/>
  <c r="BG113" i="524"/>
  <c r="BF113" i="524"/>
  <c r="BE113" i="524"/>
  <c r="BD113" i="524"/>
  <c r="BC113" i="524"/>
  <c r="BB113" i="524"/>
  <c r="BO112" i="524"/>
  <c r="BN112" i="524"/>
  <c r="BM112" i="524"/>
  <c r="BL112" i="524"/>
  <c r="BK112" i="524"/>
  <c r="BJ112" i="524"/>
  <c r="BI112" i="524"/>
  <c r="BH112" i="524"/>
  <c r="BG112" i="524"/>
  <c r="BF112" i="524"/>
  <c r="BE112" i="524"/>
  <c r="BD112" i="524"/>
  <c r="BC112" i="524"/>
  <c r="BB112" i="524"/>
  <c r="BO111" i="524"/>
  <c r="BN111" i="524"/>
  <c r="BM111" i="524"/>
  <c r="BL111" i="524"/>
  <c r="BK111" i="524"/>
  <c r="BJ111" i="524"/>
  <c r="BI111" i="524"/>
  <c r="BH111" i="524"/>
  <c r="BG111" i="524"/>
  <c r="BF111" i="524"/>
  <c r="BE111" i="524"/>
  <c r="BD111" i="524"/>
  <c r="BC111" i="524"/>
  <c r="BB111" i="524"/>
  <c r="BO124" i="524"/>
  <c r="BO110" i="524"/>
  <c r="BO109" i="524"/>
  <c r="BN124" i="524"/>
  <c r="BN110" i="524"/>
  <c r="BN109" i="524"/>
  <c r="BM124" i="524"/>
  <c r="BM110" i="524"/>
  <c r="BM109" i="524"/>
  <c r="BL124" i="524"/>
  <c r="BL110" i="524"/>
  <c r="BL109" i="524"/>
  <c r="BK124" i="524"/>
  <c r="BK110" i="524"/>
  <c r="BK109" i="524"/>
  <c r="BJ124" i="524"/>
  <c r="BJ110" i="524"/>
  <c r="BJ109" i="524"/>
  <c r="BI124" i="524"/>
  <c r="BI110" i="524"/>
  <c r="BI109" i="524"/>
  <c r="BH124" i="524"/>
  <c r="BH110" i="524"/>
  <c r="BH109" i="524"/>
  <c r="BG124" i="524"/>
  <c r="BG110" i="524"/>
  <c r="BG109" i="524"/>
  <c r="BF124" i="524"/>
  <c r="BF110" i="524"/>
  <c r="BF109" i="524"/>
  <c r="BE124" i="524"/>
  <c r="BE110" i="524"/>
  <c r="BE109" i="524"/>
  <c r="BD124" i="524"/>
  <c r="BD110" i="524"/>
  <c r="BD109" i="524"/>
  <c r="BC124" i="524"/>
  <c r="BC110" i="524"/>
  <c r="BC109" i="524"/>
  <c r="BB124" i="524"/>
  <c r="BB110" i="524"/>
  <c r="BB109" i="524"/>
  <c r="BA124" i="524"/>
  <c r="BA110" i="524"/>
  <c r="BA109" i="524"/>
  <c r="BA119" i="524" s="1"/>
  <c r="AY105" i="524"/>
  <c r="B110" i="524" s="1"/>
  <c r="AA98" i="524"/>
  <c r="Z98" i="524"/>
  <c r="Y98" i="524"/>
  <c r="F94" i="524"/>
  <c r="D94" i="524"/>
  <c r="C94" i="524"/>
  <c r="A94" i="524"/>
  <c r="F93" i="524"/>
  <c r="D93" i="524"/>
  <c r="A93" i="524"/>
  <c r="F92" i="524"/>
  <c r="D92" i="524"/>
  <c r="A92" i="524"/>
  <c r="H91" i="524"/>
  <c r="G91" i="524"/>
  <c r="F91" i="524"/>
  <c r="C91" i="524"/>
  <c r="B91" i="524"/>
  <c r="A91" i="524"/>
  <c r="D89" i="524"/>
  <c r="C89" i="524"/>
  <c r="D63" i="524"/>
  <c r="I63" i="524" s="1"/>
  <c r="F62" i="524"/>
  <c r="D62" i="524"/>
  <c r="A62" i="524"/>
  <c r="F61" i="524"/>
  <c r="A61" i="524"/>
  <c r="H60" i="524"/>
  <c r="G60" i="524"/>
  <c r="C60" i="524"/>
  <c r="B60" i="524"/>
  <c r="C58" i="524"/>
  <c r="C36" i="524"/>
  <c r="C11" i="524" s="1"/>
  <c r="F34" i="524"/>
  <c r="I30" i="524"/>
  <c r="E30" i="524"/>
  <c r="D30" i="524"/>
  <c r="I29" i="524"/>
  <c r="E29" i="524"/>
  <c r="D29" i="524"/>
  <c r="I28" i="524"/>
  <c r="E28" i="524"/>
  <c r="D28" i="524"/>
  <c r="I27" i="524"/>
  <c r="E27" i="524"/>
  <c r="D27" i="524"/>
  <c r="I26" i="524"/>
  <c r="E26" i="524"/>
  <c r="D26" i="524"/>
  <c r="I25" i="524"/>
  <c r="E25" i="524"/>
  <c r="D25" i="524"/>
  <c r="I24" i="524"/>
  <c r="E24" i="524"/>
  <c r="D24" i="524"/>
  <c r="I23" i="524"/>
  <c r="E23" i="524"/>
  <c r="D23" i="524"/>
  <c r="I22" i="524"/>
  <c r="E22" i="524"/>
  <c r="D22" i="524"/>
  <c r="I21" i="524"/>
  <c r="E21" i="524"/>
  <c r="D21" i="524"/>
  <c r="I20" i="524"/>
  <c r="E20" i="524"/>
  <c r="D20" i="524"/>
  <c r="I19" i="524"/>
  <c r="E19" i="524"/>
  <c r="D19" i="524"/>
  <c r="I18" i="524"/>
  <c r="E18" i="524"/>
  <c r="D18" i="524"/>
  <c r="I17" i="524"/>
  <c r="E17" i="524"/>
  <c r="D17" i="524"/>
  <c r="I16" i="524"/>
  <c r="E16" i="524"/>
  <c r="D16" i="524"/>
  <c r="E15" i="524"/>
  <c r="D15" i="524"/>
  <c r="D996" i="481"/>
  <c r="E996" i="481" s="1"/>
  <c r="F996" i="481" s="1"/>
  <c r="D997" i="481"/>
  <c r="E997" i="481" s="1"/>
  <c r="F997" i="481" s="1"/>
  <c r="D998" i="481"/>
  <c r="E998" i="481" s="1"/>
  <c r="F998" i="481" s="1"/>
  <c r="D999" i="481"/>
  <c r="E999" i="481" s="1"/>
  <c r="F999" i="481" s="1"/>
  <c r="D1000" i="481"/>
  <c r="E1000" i="481" s="1"/>
  <c r="F1000" i="481" s="1"/>
  <c r="D1001" i="481"/>
  <c r="D1002" i="481"/>
  <c r="E1002" i="481" s="1"/>
  <c r="F1002" i="481" s="1"/>
  <c r="D1003" i="481"/>
  <c r="E1003" i="481" s="1"/>
  <c r="F1003" i="481" s="1"/>
  <c r="D1004" i="481"/>
  <c r="E1004" i="481" s="1"/>
  <c r="F1004" i="481" s="1"/>
  <c r="D1005" i="481"/>
  <c r="E1005" i="481"/>
  <c r="F1005" i="481" s="1"/>
  <c r="D1006" i="481"/>
  <c r="E1006" i="481" s="1"/>
  <c r="F1006" i="481" s="1"/>
  <c r="D1007" i="481"/>
  <c r="E1007" i="481" s="1"/>
  <c r="F1007" i="481" s="1"/>
  <c r="D1008" i="481"/>
  <c r="E1008" i="481" s="1"/>
  <c r="F1008" i="481" s="1"/>
  <c r="D1009" i="481"/>
  <c r="D1010" i="481"/>
  <c r="E1010" i="481" s="1"/>
  <c r="F1010" i="481" s="1"/>
  <c r="D1011" i="481"/>
  <c r="E1011" i="481" s="1"/>
  <c r="F1011" i="481" s="1"/>
  <c r="D1012" i="481"/>
  <c r="E1012" i="481" s="1"/>
  <c r="F1012" i="481" s="1"/>
  <c r="D1013" i="481"/>
  <c r="E1013" i="481" s="1"/>
  <c r="F1013" i="481" s="1"/>
  <c r="D1014" i="481"/>
  <c r="E1014" i="481" s="1"/>
  <c r="F1014" i="481" s="1"/>
  <c r="D1015" i="481"/>
  <c r="E1015" i="481" s="1"/>
  <c r="F1015" i="481" s="1"/>
  <c r="D1016" i="481"/>
  <c r="E1016" i="481" s="1"/>
  <c r="F1016" i="481" s="1"/>
  <c r="D1017" i="481"/>
  <c r="D1018" i="481"/>
  <c r="E1018" i="481" s="1"/>
  <c r="F1018" i="481" s="1"/>
  <c r="D1019" i="481"/>
  <c r="E1019" i="481" s="1"/>
  <c r="F1019" i="481" s="1"/>
  <c r="D1020" i="481"/>
  <c r="E1020" i="481" s="1"/>
  <c r="F1020" i="481" s="1"/>
  <c r="D1021" i="481"/>
  <c r="E1021" i="481" s="1"/>
  <c r="F1021" i="481" s="1"/>
  <c r="D1022" i="481"/>
  <c r="E1022" i="481" s="1"/>
  <c r="F1022" i="481" s="1"/>
  <c r="D1023" i="481"/>
  <c r="E1023" i="481" s="1"/>
  <c r="F1023" i="481" s="1"/>
  <c r="D1024" i="481"/>
  <c r="E1024" i="481" s="1"/>
  <c r="F1024" i="481" s="1"/>
  <c r="D1025" i="481"/>
  <c r="D1026" i="481"/>
  <c r="E1026" i="481" s="1"/>
  <c r="F1026" i="481" s="1"/>
  <c r="D1027" i="481"/>
  <c r="E1027" i="481" s="1"/>
  <c r="F1027" i="481" s="1"/>
  <c r="D1028" i="481"/>
  <c r="E1028" i="481" s="1"/>
  <c r="F1028" i="481" s="1"/>
  <c r="D1029" i="481"/>
  <c r="E1029" i="481" s="1"/>
  <c r="F1029" i="481" s="1"/>
  <c r="D1030" i="481"/>
  <c r="E1030" i="481" s="1"/>
  <c r="F1030" i="481" s="1"/>
  <c r="D1031" i="481"/>
  <c r="E1031" i="481" s="1"/>
  <c r="F1031" i="481" s="1"/>
  <c r="D1032" i="481"/>
  <c r="E1032" i="481" s="1"/>
  <c r="F1032" i="481" s="1"/>
  <c r="D1033" i="481"/>
  <c r="D1034" i="481"/>
  <c r="E1034" i="481" s="1"/>
  <c r="F1034" i="481" s="1"/>
  <c r="D1035" i="481"/>
  <c r="E1035" i="481" s="1"/>
  <c r="F1035" i="481" s="1"/>
  <c r="D1036" i="481"/>
  <c r="E1036" i="481" s="1"/>
  <c r="F1036" i="481" s="1"/>
  <c r="D1037" i="481"/>
  <c r="E1037" i="481"/>
  <c r="F1037" i="481" s="1"/>
  <c r="D1038" i="481"/>
  <c r="E1038" i="481" s="1"/>
  <c r="F1038" i="481" s="1"/>
  <c r="D1039" i="481"/>
  <c r="E1039" i="481" s="1"/>
  <c r="F1039" i="481" s="1"/>
  <c r="D1040" i="481"/>
  <c r="E1040" i="481" s="1"/>
  <c r="F1040" i="481" s="1"/>
  <c r="D1041" i="481"/>
  <c r="D1042" i="481"/>
  <c r="E1042" i="481" s="1"/>
  <c r="F1042" i="481" s="1"/>
  <c r="D1043" i="481"/>
  <c r="E1043" i="481" s="1"/>
  <c r="F1043" i="481" s="1"/>
  <c r="D1044" i="481"/>
  <c r="E1044" i="481" s="1"/>
  <c r="F1044" i="481" s="1"/>
  <c r="D1045" i="481"/>
  <c r="E1045" i="481" s="1"/>
  <c r="F1045" i="481" s="1"/>
  <c r="D1046" i="481"/>
  <c r="E1046" i="481" s="1"/>
  <c r="F1046" i="481" s="1"/>
  <c r="D1047" i="481"/>
  <c r="E1047" i="481" s="1"/>
  <c r="F1047" i="481" s="1"/>
  <c r="D1048" i="481"/>
  <c r="E1048" i="481" s="1"/>
  <c r="F1048" i="481" s="1"/>
  <c r="D1049" i="481"/>
  <c r="D1050" i="481"/>
  <c r="E1050" i="481" s="1"/>
  <c r="F1050" i="481" s="1"/>
  <c r="D1051" i="481"/>
  <c r="E1051" i="481" s="1"/>
  <c r="F1051" i="481" s="1"/>
  <c r="D1052" i="481"/>
  <c r="E1052" i="481" s="1"/>
  <c r="F1052" i="481" s="1"/>
  <c r="D1053" i="481"/>
  <c r="E1053" i="481" s="1"/>
  <c r="F1053" i="481" s="1"/>
  <c r="D1054" i="481"/>
  <c r="E1054" i="481" s="1"/>
  <c r="F1054" i="481" s="1"/>
  <c r="D1055" i="481"/>
  <c r="E1055" i="481" s="1"/>
  <c r="F1055" i="481" s="1"/>
  <c r="D1056" i="481"/>
  <c r="E1056" i="481" s="1"/>
  <c r="F1056" i="481" s="1"/>
  <c r="D1057" i="481"/>
  <c r="E1057" i="481" s="1"/>
  <c r="F1057" i="481" s="1"/>
  <c r="D1058" i="481"/>
  <c r="E1058" i="481" s="1"/>
  <c r="F1058" i="481" s="1"/>
  <c r="D1059" i="481"/>
  <c r="E1059" i="481" s="1"/>
  <c r="F1059" i="481" s="1"/>
  <c r="D1060" i="481"/>
  <c r="E1060" i="481" s="1"/>
  <c r="F1060" i="481" s="1"/>
  <c r="D1061" i="481"/>
  <c r="E1061" i="481" s="1"/>
  <c r="F1061" i="481" s="1"/>
  <c r="D1062" i="481"/>
  <c r="E1062" i="481" s="1"/>
  <c r="F1062" i="481" s="1"/>
  <c r="D1063" i="481"/>
  <c r="E1063" i="481" s="1"/>
  <c r="F1063" i="481" s="1"/>
  <c r="D1064" i="481"/>
  <c r="E1064" i="481" s="1"/>
  <c r="F1064" i="481" s="1"/>
  <c r="D1065" i="481"/>
  <c r="E1065" i="481" s="1"/>
  <c r="F1065" i="481" s="1"/>
  <c r="D1066" i="481"/>
  <c r="E1066" i="481" s="1"/>
  <c r="F1066" i="481" s="1"/>
  <c r="D1067" i="481"/>
  <c r="E1067" i="481" s="1"/>
  <c r="F1067" i="481" s="1"/>
  <c r="D1068" i="481"/>
  <c r="E1068" i="481" s="1"/>
  <c r="F1068" i="481" s="1"/>
  <c r="D1069" i="481"/>
  <c r="E1069" i="481" s="1"/>
  <c r="F1069" i="481" s="1"/>
  <c r="D1070" i="481"/>
  <c r="E1070" i="481" s="1"/>
  <c r="F1070" i="481" s="1"/>
  <c r="D1071" i="481"/>
  <c r="E1071" i="481" s="1"/>
  <c r="F1071" i="481" s="1"/>
  <c r="D1072" i="481"/>
  <c r="E1072" i="481" s="1"/>
  <c r="F1072" i="481" s="1"/>
  <c r="D1073" i="481"/>
  <c r="E1073" i="481" s="1"/>
  <c r="F1073" i="481" s="1"/>
  <c r="D1074" i="481"/>
  <c r="E1074" i="481" s="1"/>
  <c r="F1074" i="481" s="1"/>
  <c r="D1075" i="481"/>
  <c r="E1075" i="481" s="1"/>
  <c r="F1075" i="481" s="1"/>
  <c r="D1076" i="481"/>
  <c r="E1076" i="481" s="1"/>
  <c r="F1076" i="481" s="1"/>
  <c r="D1077" i="481"/>
  <c r="E1077" i="481" s="1"/>
  <c r="F1077" i="481" s="1"/>
  <c r="D1078" i="481"/>
  <c r="E1078" i="481" s="1"/>
  <c r="F1078" i="481" s="1"/>
  <c r="D1079" i="481"/>
  <c r="E1079" i="481" s="1"/>
  <c r="F1079" i="481" s="1"/>
  <c r="D1080" i="481"/>
  <c r="E1080" i="481" s="1"/>
  <c r="F1080" i="481" s="1"/>
  <c r="D1081" i="481"/>
  <c r="E1081" i="481" s="1"/>
  <c r="F1081" i="481" s="1"/>
  <c r="D1082" i="481"/>
  <c r="E1082" i="481" s="1"/>
  <c r="F1082" i="481" s="1"/>
  <c r="D1083" i="481"/>
  <c r="E1083" i="481" s="1"/>
  <c r="F1083" i="481" s="1"/>
  <c r="D1084" i="481"/>
  <c r="E1084" i="481" s="1"/>
  <c r="F1084" i="481" s="1"/>
  <c r="D1085" i="481"/>
  <c r="E1085" i="481" s="1"/>
  <c r="F1085" i="481" s="1"/>
  <c r="D1086" i="481"/>
  <c r="E1086" i="481" s="1"/>
  <c r="F1086" i="481" s="1"/>
  <c r="D1087" i="481"/>
  <c r="E1087" i="481" s="1"/>
  <c r="F1087" i="481" s="1"/>
  <c r="D1088" i="481"/>
  <c r="E1088" i="481" s="1"/>
  <c r="F1088" i="481" s="1"/>
  <c r="D1089" i="481"/>
  <c r="E1089" i="481" s="1"/>
  <c r="F1089" i="481" s="1"/>
  <c r="D1090" i="481"/>
  <c r="E1090" i="481" s="1"/>
  <c r="F1090" i="481" s="1"/>
  <c r="D1091" i="481"/>
  <c r="E1091" i="481" s="1"/>
  <c r="F1091" i="481" s="1"/>
  <c r="D1092" i="481"/>
  <c r="E1092" i="481" s="1"/>
  <c r="F1092" i="481" s="1"/>
  <c r="D1093" i="481"/>
  <c r="E1093" i="481" s="1"/>
  <c r="F1093" i="481" s="1"/>
  <c r="D1094" i="481"/>
  <c r="E1094" i="481" s="1"/>
  <c r="F1094" i="481" s="1"/>
  <c r="D1095" i="481"/>
  <c r="E1095" i="481" s="1"/>
  <c r="F1095" i="481" s="1"/>
  <c r="D1096" i="481"/>
  <c r="E1096" i="481" s="1"/>
  <c r="F1096" i="481" s="1"/>
  <c r="D1097" i="481"/>
  <c r="E1097" i="481" s="1"/>
  <c r="F1097" i="481" s="1"/>
  <c r="D1098" i="481"/>
  <c r="E1098" i="481" s="1"/>
  <c r="F1098" i="481" s="1"/>
  <c r="D1099" i="481"/>
  <c r="E1099" i="481" s="1"/>
  <c r="F1099" i="481" s="1"/>
  <c r="D1100" i="481"/>
  <c r="E1100" i="481" s="1"/>
  <c r="F1100" i="481" s="1"/>
  <c r="D1101" i="481"/>
  <c r="E1101" i="481" s="1"/>
  <c r="F1101" i="481" s="1"/>
  <c r="D1102" i="481"/>
  <c r="E1102" i="481" s="1"/>
  <c r="F1102" i="481" s="1"/>
  <c r="D1103" i="481"/>
  <c r="E1103" i="481" s="1"/>
  <c r="F1103" i="481" s="1"/>
  <c r="D1104" i="481"/>
  <c r="E1104" i="481" s="1"/>
  <c r="F1104" i="481" s="1"/>
  <c r="D1105" i="481"/>
  <c r="E1105" i="481" s="1"/>
  <c r="F1105" i="481" s="1"/>
  <c r="D1106" i="481"/>
  <c r="E1106" i="481" s="1"/>
  <c r="F1106" i="481" s="1"/>
  <c r="D1107" i="481"/>
  <c r="E1107" i="481" s="1"/>
  <c r="F1107" i="481" s="1"/>
  <c r="D1108" i="481"/>
  <c r="E1108" i="481" s="1"/>
  <c r="F1108" i="481" s="1"/>
  <c r="D1109" i="481"/>
  <c r="E1109" i="481" s="1"/>
  <c r="F1109" i="481" s="1"/>
  <c r="D1110" i="481"/>
  <c r="E1110" i="481" s="1"/>
  <c r="F1110" i="481" s="1"/>
  <c r="D1111" i="481"/>
  <c r="E1111" i="481" s="1"/>
  <c r="F1111" i="481" s="1"/>
  <c r="D1112" i="481"/>
  <c r="E1112" i="481" s="1"/>
  <c r="F1112" i="481" s="1"/>
  <c r="D1113" i="481"/>
  <c r="E1113" i="481" s="1"/>
  <c r="F1113" i="481" s="1"/>
  <c r="D1114" i="481"/>
  <c r="E1114" i="481" s="1"/>
  <c r="F1114" i="481" s="1"/>
  <c r="D1115" i="481"/>
  <c r="E1115" i="481" s="1"/>
  <c r="F1115" i="481" s="1"/>
  <c r="D1116" i="481"/>
  <c r="E1116" i="481" s="1"/>
  <c r="F1116" i="481" s="1"/>
  <c r="D1117" i="481"/>
  <c r="E1117" i="481" s="1"/>
  <c r="F1117" i="481" s="1"/>
  <c r="D1118" i="481"/>
  <c r="E1118" i="481" s="1"/>
  <c r="F1118" i="481" s="1"/>
  <c r="D1119" i="481"/>
  <c r="E1119" i="481" s="1"/>
  <c r="F1119" i="481" s="1"/>
  <c r="D1120" i="481"/>
  <c r="E1120" i="481" s="1"/>
  <c r="F1120" i="481" s="1"/>
  <c r="D1121" i="481"/>
  <c r="E1121" i="481" s="1"/>
  <c r="F1121" i="481" s="1"/>
  <c r="D1122" i="481"/>
  <c r="E1122" i="481" s="1"/>
  <c r="F1122" i="481" s="1"/>
  <c r="D1123" i="481"/>
  <c r="E1123" i="481" s="1"/>
  <c r="F1123" i="481" s="1"/>
  <c r="D1124" i="481"/>
  <c r="E1124" i="481" s="1"/>
  <c r="F1124" i="481" s="1"/>
  <c r="D1125" i="481"/>
  <c r="E1125" i="481" s="1"/>
  <c r="F1125" i="481" s="1"/>
  <c r="D1126" i="481"/>
  <c r="E1126" i="481" s="1"/>
  <c r="F1126" i="481" s="1"/>
  <c r="D1127" i="481"/>
  <c r="E1127" i="481" s="1"/>
  <c r="F1127" i="481" s="1"/>
  <c r="D1128" i="481"/>
  <c r="E1128" i="481" s="1"/>
  <c r="F1128" i="481" s="1"/>
  <c r="D1129" i="481"/>
  <c r="E1129" i="481" s="1"/>
  <c r="F1129" i="481" s="1"/>
  <c r="D1130" i="481"/>
  <c r="E1130" i="481" s="1"/>
  <c r="F1130" i="481" s="1"/>
  <c r="D1131" i="481"/>
  <c r="E1131" i="481" s="1"/>
  <c r="F1131" i="481" s="1"/>
  <c r="D1132" i="481"/>
  <c r="E1132" i="481" s="1"/>
  <c r="F1132" i="481" s="1"/>
  <c r="D1133" i="481"/>
  <c r="E1133" i="481" s="1"/>
  <c r="F1133" i="481" s="1"/>
  <c r="D1134" i="481"/>
  <c r="E1134" i="481" s="1"/>
  <c r="F1134" i="481" s="1"/>
  <c r="D1135" i="481"/>
  <c r="E1135" i="481" s="1"/>
  <c r="F1135" i="481" s="1"/>
  <c r="D1136" i="481"/>
  <c r="E1136" i="481" s="1"/>
  <c r="F1136" i="481" s="1"/>
  <c r="D1137" i="481"/>
  <c r="E1137" i="481" s="1"/>
  <c r="F1137" i="481" s="1"/>
  <c r="D1138" i="481"/>
  <c r="E1138" i="481" s="1"/>
  <c r="F1138" i="481" s="1"/>
  <c r="D1139" i="481"/>
  <c r="E1139" i="481" s="1"/>
  <c r="F1139" i="481" s="1"/>
  <c r="D1140" i="481"/>
  <c r="E1140" i="481" s="1"/>
  <c r="F1140" i="481" s="1"/>
  <c r="D1141" i="481"/>
  <c r="D1142" i="481"/>
  <c r="E1142" i="481" s="1"/>
  <c r="F1142" i="481" s="1"/>
  <c r="D1143" i="481"/>
  <c r="D1144" i="481"/>
  <c r="E1144" i="481" s="1"/>
  <c r="F1144" i="481" s="1"/>
  <c r="D1145" i="481"/>
  <c r="D1146" i="481"/>
  <c r="E1146" i="481" s="1"/>
  <c r="F1146" i="481" s="1"/>
  <c r="D1147" i="481"/>
  <c r="D1148" i="481"/>
  <c r="E1148" i="481" s="1"/>
  <c r="F1148" i="481" s="1"/>
  <c r="D1149" i="481"/>
  <c r="D1150" i="481"/>
  <c r="E1150" i="481" s="1"/>
  <c r="F1150" i="481" s="1"/>
  <c r="D1151" i="481"/>
  <c r="D1152" i="481"/>
  <c r="E1152" i="481" s="1"/>
  <c r="F1152" i="481" s="1"/>
  <c r="D1153" i="481"/>
  <c r="D1154" i="481"/>
  <c r="E1154" i="481" s="1"/>
  <c r="F1154" i="481" s="1"/>
  <c r="D1155" i="481"/>
  <c r="D1156" i="481"/>
  <c r="E1156" i="481" s="1"/>
  <c r="F1156" i="481" s="1"/>
  <c r="D1157" i="481"/>
  <c r="D1158" i="481"/>
  <c r="E1158" i="481" s="1"/>
  <c r="F1158" i="481" s="1"/>
  <c r="D1159" i="481"/>
  <c r="D1160" i="481"/>
  <c r="E1160" i="481" s="1"/>
  <c r="F1160" i="481" s="1"/>
  <c r="D1161" i="481"/>
  <c r="D1162" i="481"/>
  <c r="E1162" i="481" s="1"/>
  <c r="F1162" i="481" s="1"/>
  <c r="D1163" i="481"/>
  <c r="D1164" i="481"/>
  <c r="E1164" i="481" s="1"/>
  <c r="F1164" i="481" s="1"/>
  <c r="D1165" i="481"/>
  <c r="D1166" i="481"/>
  <c r="E1166" i="481" s="1"/>
  <c r="F1166" i="481" s="1"/>
  <c r="D1167" i="481"/>
  <c r="D1168" i="481"/>
  <c r="E1168" i="481" s="1"/>
  <c r="F1168" i="481" s="1"/>
  <c r="D1169" i="481"/>
  <c r="D1170" i="481"/>
  <c r="E1170" i="481" s="1"/>
  <c r="F1170" i="481" s="1"/>
  <c r="D1171" i="481"/>
  <c r="D1172" i="481"/>
  <c r="E1172" i="481" s="1"/>
  <c r="F1172" i="481" s="1"/>
  <c r="D1173" i="481"/>
  <c r="D1174" i="481"/>
  <c r="E1174" i="481" s="1"/>
  <c r="F1174" i="481" s="1"/>
  <c r="D1175" i="481"/>
  <c r="D1176" i="481"/>
  <c r="E1176" i="481" s="1"/>
  <c r="F1176" i="481" s="1"/>
  <c r="D1177" i="481"/>
  <c r="D1178" i="481"/>
  <c r="E1178" i="481" s="1"/>
  <c r="F1178" i="481" s="1"/>
  <c r="D1179" i="481"/>
  <c r="D1180" i="481"/>
  <c r="E1180" i="481" s="1"/>
  <c r="F1180" i="481" s="1"/>
  <c r="D1181" i="481"/>
  <c r="D1182" i="481"/>
  <c r="E1182" i="481" s="1"/>
  <c r="F1182" i="481" s="1"/>
  <c r="D1183" i="481"/>
  <c r="E1183" i="481" s="1"/>
  <c r="F1183" i="481" s="1"/>
  <c r="D1184" i="481"/>
  <c r="D1185" i="481"/>
  <c r="E1185" i="481" s="1"/>
  <c r="F1185" i="481" s="1"/>
  <c r="D1186" i="481"/>
  <c r="D1187" i="481"/>
  <c r="D1188" i="481"/>
  <c r="E1188" i="481" s="1"/>
  <c r="F1188" i="481" s="1"/>
  <c r="D1189" i="481"/>
  <c r="D1190" i="481"/>
  <c r="E1190" i="481" s="1"/>
  <c r="F1190" i="481" s="1"/>
  <c r="D1191" i="481"/>
  <c r="D1192" i="481"/>
  <c r="E1192" i="481" s="1"/>
  <c r="F1192" i="481" s="1"/>
  <c r="D1193" i="481"/>
  <c r="D1194" i="481"/>
  <c r="E1194" i="481" s="1"/>
  <c r="F1194" i="481" s="1"/>
  <c r="D1195" i="481"/>
  <c r="D1196" i="481"/>
  <c r="E1196" i="481" s="1"/>
  <c r="F1196" i="481" s="1"/>
  <c r="D1197" i="481"/>
  <c r="D1198" i="481"/>
  <c r="E1198" i="481" s="1"/>
  <c r="F1198" i="481" s="1"/>
  <c r="D1199" i="481"/>
  <c r="D1200" i="481"/>
  <c r="E1200" i="481" s="1"/>
  <c r="F1200" i="481" s="1"/>
  <c r="D1201" i="481"/>
  <c r="D1202" i="481"/>
  <c r="E1202" i="481" s="1"/>
  <c r="F1202" i="481" s="1"/>
  <c r="D1203" i="481"/>
  <c r="D1204" i="481"/>
  <c r="E1204" i="481" s="1"/>
  <c r="F1204" i="481" s="1"/>
  <c r="D1205" i="481"/>
  <c r="D1206" i="481"/>
  <c r="E1206" i="481" s="1"/>
  <c r="F1206" i="481" s="1"/>
  <c r="D1207" i="481"/>
  <c r="D1208" i="481"/>
  <c r="E1208" i="481" s="1"/>
  <c r="F1208" i="481" s="1"/>
  <c r="D1209" i="481"/>
  <c r="D1210" i="481"/>
  <c r="E1210" i="481" s="1"/>
  <c r="F1210" i="481" s="1"/>
  <c r="D1211" i="481"/>
  <c r="D1212" i="481"/>
  <c r="E1212" i="481" s="1"/>
  <c r="F1212" i="481" s="1"/>
  <c r="D1213" i="481"/>
  <c r="D1214" i="481"/>
  <c r="E1214" i="481" s="1"/>
  <c r="F1214" i="481" s="1"/>
  <c r="D1215" i="481"/>
  <c r="D1216" i="481"/>
  <c r="E1216" i="481" s="1"/>
  <c r="F1216" i="481" s="1"/>
  <c r="D995" i="481"/>
  <c r="B66" i="481"/>
  <c r="B10" i="481"/>
  <c r="D54" i="481"/>
  <c r="D10" i="481" s="1"/>
  <c r="C10" i="481" s="1"/>
  <c r="C53" i="481"/>
  <c r="D53" i="481" s="1"/>
  <c r="B55" i="481"/>
  <c r="I49" i="481"/>
  <c r="I48" i="481"/>
  <c r="I47" i="481"/>
  <c r="I46" i="481"/>
  <c r="I45" i="481"/>
  <c r="I44" i="481"/>
  <c r="I43" i="481"/>
  <c r="I42" i="481"/>
  <c r="I41" i="481"/>
  <c r="I40" i="481"/>
  <c r="I39" i="481"/>
  <c r="I38" i="481"/>
  <c r="I37" i="481"/>
  <c r="I36" i="481"/>
  <c r="I35" i="481"/>
  <c r="I34" i="481"/>
  <c r="I33" i="481"/>
  <c r="I32" i="481"/>
  <c r="I31" i="481"/>
  <c r="I30" i="481"/>
  <c r="I29" i="481"/>
  <c r="I28" i="481"/>
  <c r="I27" i="481"/>
  <c r="I26" i="481"/>
  <c r="I25" i="481"/>
  <c r="I24" i="481"/>
  <c r="I23" i="481"/>
  <c r="I22" i="481"/>
  <c r="I21" i="481"/>
  <c r="I20" i="481"/>
  <c r="I19" i="481"/>
  <c r="I18" i="481"/>
  <c r="I17" i="481"/>
  <c r="I16" i="481"/>
  <c r="I15" i="481"/>
  <c r="D15" i="481"/>
  <c r="E15" i="481" s="1"/>
  <c r="F15" i="481"/>
  <c r="G15" i="481"/>
  <c r="D16" i="481"/>
  <c r="E16" i="481" s="1"/>
  <c r="F16" i="481"/>
  <c r="G16" i="481"/>
  <c r="D17" i="481"/>
  <c r="E17" i="481" s="1"/>
  <c r="F17" i="481"/>
  <c r="G17" i="481"/>
  <c r="D18" i="481"/>
  <c r="E18" i="481" s="1"/>
  <c r="F18" i="481"/>
  <c r="G18" i="481"/>
  <c r="D19" i="481"/>
  <c r="E19" i="481" s="1"/>
  <c r="F19" i="481"/>
  <c r="G19" i="481"/>
  <c r="D20" i="481"/>
  <c r="E20" i="481" s="1"/>
  <c r="F20" i="481"/>
  <c r="G20" i="481"/>
  <c r="D21" i="481"/>
  <c r="E21" i="481" s="1"/>
  <c r="F21" i="481"/>
  <c r="G21" i="481"/>
  <c r="D22" i="481"/>
  <c r="E22" i="481" s="1"/>
  <c r="F22" i="481"/>
  <c r="G22" i="481"/>
  <c r="D23" i="481"/>
  <c r="E23" i="481" s="1"/>
  <c r="F23" i="481"/>
  <c r="G23" i="481"/>
  <c r="D24" i="481"/>
  <c r="E24" i="481" s="1"/>
  <c r="F24" i="481"/>
  <c r="G24" i="481"/>
  <c r="D25" i="481"/>
  <c r="E25" i="481" s="1"/>
  <c r="F25" i="481"/>
  <c r="G25" i="481"/>
  <c r="D26" i="481"/>
  <c r="E26" i="481" s="1"/>
  <c r="F26" i="481"/>
  <c r="G26" i="481"/>
  <c r="D27" i="481"/>
  <c r="E27" i="481" s="1"/>
  <c r="F27" i="481"/>
  <c r="G27" i="481"/>
  <c r="D28" i="481"/>
  <c r="E28" i="481" s="1"/>
  <c r="F28" i="481"/>
  <c r="G28" i="481"/>
  <c r="D29" i="481"/>
  <c r="E29" i="481" s="1"/>
  <c r="F29" i="481"/>
  <c r="G29" i="481"/>
  <c r="D30" i="481"/>
  <c r="E30" i="481" s="1"/>
  <c r="F30" i="481"/>
  <c r="G30" i="481"/>
  <c r="D31" i="481"/>
  <c r="E31" i="481" s="1"/>
  <c r="F31" i="481"/>
  <c r="G31" i="481"/>
  <c r="D32" i="481"/>
  <c r="E32" i="481" s="1"/>
  <c r="F32" i="481"/>
  <c r="G32" i="481"/>
  <c r="D33" i="481"/>
  <c r="E33" i="481" s="1"/>
  <c r="F33" i="481"/>
  <c r="G33" i="481"/>
  <c r="D34" i="481"/>
  <c r="E34" i="481" s="1"/>
  <c r="F34" i="481"/>
  <c r="G34" i="481"/>
  <c r="D35" i="481"/>
  <c r="E35" i="481" s="1"/>
  <c r="F35" i="481"/>
  <c r="G35" i="481"/>
  <c r="D36" i="481"/>
  <c r="E36" i="481" s="1"/>
  <c r="F36" i="481"/>
  <c r="G36" i="481"/>
  <c r="D37" i="481"/>
  <c r="E37" i="481" s="1"/>
  <c r="F37" i="481"/>
  <c r="G37" i="481"/>
  <c r="D38" i="481"/>
  <c r="E38" i="481" s="1"/>
  <c r="F38" i="481"/>
  <c r="G38" i="481"/>
  <c r="D39" i="481"/>
  <c r="E39" i="481" s="1"/>
  <c r="F39" i="481"/>
  <c r="G39" i="481"/>
  <c r="D40" i="481"/>
  <c r="E40" i="481" s="1"/>
  <c r="F40" i="481"/>
  <c r="G40" i="481"/>
  <c r="D41" i="481"/>
  <c r="E41" i="481" s="1"/>
  <c r="F41" i="481"/>
  <c r="G41" i="481"/>
  <c r="D42" i="481"/>
  <c r="E42" i="481" s="1"/>
  <c r="F42" i="481"/>
  <c r="G42" i="481"/>
  <c r="D43" i="481"/>
  <c r="E43" i="481" s="1"/>
  <c r="F43" i="481"/>
  <c r="G43" i="481"/>
  <c r="D44" i="481"/>
  <c r="E44" i="481" s="1"/>
  <c r="F44" i="481"/>
  <c r="G44" i="481"/>
  <c r="D45" i="481"/>
  <c r="E45" i="481" s="1"/>
  <c r="F45" i="481"/>
  <c r="G45" i="481"/>
  <c r="D46" i="481"/>
  <c r="E46" i="481" s="1"/>
  <c r="F46" i="481"/>
  <c r="G46" i="481"/>
  <c r="D47" i="481"/>
  <c r="E47" i="481" s="1"/>
  <c r="F47" i="481"/>
  <c r="G47" i="481"/>
  <c r="D48" i="481"/>
  <c r="E48" i="481" s="1"/>
  <c r="F48" i="481"/>
  <c r="G48" i="481"/>
  <c r="D49" i="481"/>
  <c r="E49" i="481" s="1"/>
  <c r="F49" i="481"/>
  <c r="G49" i="481"/>
  <c r="D14" i="481"/>
  <c r="E14" i="481" s="1"/>
  <c r="G14" i="481"/>
  <c r="F14" i="481"/>
  <c r="G13" i="481"/>
  <c r="F13" i="481"/>
  <c r="H10" i="481"/>
  <c r="X49" i="473"/>
  <c r="T49" i="473"/>
  <c r="S49" i="473"/>
  <c r="X48" i="473"/>
  <c r="T48" i="473"/>
  <c r="S48" i="473"/>
  <c r="X47" i="473"/>
  <c r="T47" i="473"/>
  <c r="S47" i="473"/>
  <c r="X46" i="473"/>
  <c r="T46" i="473"/>
  <c r="S46" i="473"/>
  <c r="X45" i="473"/>
  <c r="T45" i="473"/>
  <c r="S45" i="473"/>
  <c r="X44" i="473"/>
  <c r="T44" i="473"/>
  <c r="S44" i="473"/>
  <c r="X43" i="473"/>
  <c r="T43" i="473"/>
  <c r="S43" i="473"/>
  <c r="X42" i="473"/>
  <c r="T42" i="473"/>
  <c r="S42" i="473"/>
  <c r="X41" i="473"/>
  <c r="T41" i="473"/>
  <c r="S41" i="473"/>
  <c r="X40" i="473"/>
  <c r="T40" i="473"/>
  <c r="S40" i="473"/>
  <c r="X39" i="473"/>
  <c r="T39" i="473"/>
  <c r="S39" i="473"/>
  <c r="X38" i="473"/>
  <c r="T38" i="473"/>
  <c r="S38" i="473"/>
  <c r="X37" i="473"/>
  <c r="T37" i="473"/>
  <c r="S37" i="473"/>
  <c r="X36" i="473"/>
  <c r="T36" i="473"/>
  <c r="S36" i="473"/>
  <c r="X35" i="473"/>
  <c r="T35" i="473"/>
  <c r="S35" i="473"/>
  <c r="X34" i="473"/>
  <c r="T34" i="473"/>
  <c r="S34" i="473"/>
  <c r="X33" i="473"/>
  <c r="T33" i="473"/>
  <c r="S33" i="473"/>
  <c r="X32" i="473"/>
  <c r="T32" i="473"/>
  <c r="S32" i="473"/>
  <c r="X31" i="473"/>
  <c r="T31" i="473"/>
  <c r="S31" i="473"/>
  <c r="X30" i="473"/>
  <c r="T30" i="473"/>
  <c r="S30" i="473"/>
  <c r="X29" i="473"/>
  <c r="T29" i="473"/>
  <c r="S29" i="473"/>
  <c r="X28" i="473"/>
  <c r="T28" i="473"/>
  <c r="S28" i="473"/>
  <c r="X27" i="473"/>
  <c r="T27" i="473"/>
  <c r="S27" i="473"/>
  <c r="X26" i="473"/>
  <c r="T26" i="473"/>
  <c r="S26" i="473"/>
  <c r="X25" i="473"/>
  <c r="T25" i="473"/>
  <c r="S25" i="473"/>
  <c r="X24" i="473"/>
  <c r="T24" i="473"/>
  <c r="S24" i="473"/>
  <c r="X23" i="473"/>
  <c r="T23" i="473"/>
  <c r="S23" i="473"/>
  <c r="X22" i="473"/>
  <c r="T22" i="473"/>
  <c r="S22" i="473"/>
  <c r="X21" i="473"/>
  <c r="T21" i="473"/>
  <c r="S21" i="473"/>
  <c r="X20" i="473"/>
  <c r="T20" i="473"/>
  <c r="S20" i="473"/>
  <c r="X19" i="473"/>
  <c r="T19" i="473"/>
  <c r="S19" i="473"/>
  <c r="X18" i="473"/>
  <c r="T18" i="473"/>
  <c r="S18" i="473"/>
  <c r="X17" i="473"/>
  <c r="T17" i="473"/>
  <c r="S17" i="473"/>
  <c r="X16" i="473"/>
  <c r="T16" i="473"/>
  <c r="S16" i="473"/>
  <c r="X15" i="473"/>
  <c r="T15" i="473"/>
  <c r="S15" i="473"/>
  <c r="T14" i="473"/>
  <c r="S14" i="473"/>
  <c r="F237" i="473"/>
  <c r="BV241" i="473" s="1"/>
  <c r="F214" i="473"/>
  <c r="FN217" i="473" s="1"/>
  <c r="D101" i="473"/>
  <c r="C105" i="473" s="1"/>
  <c r="BS10" i="473"/>
  <c r="I11" i="473" s="1"/>
  <c r="U13" i="473" s="1"/>
  <c r="FO241" i="473"/>
  <c r="FJ217" i="473"/>
  <c r="CC262" i="473"/>
  <c r="CD262" i="473"/>
  <c r="CE262" i="473"/>
  <c r="CC263" i="473"/>
  <c r="CD263" i="473"/>
  <c r="CE263" i="473"/>
  <c r="CC264" i="473"/>
  <c r="CD264" i="473"/>
  <c r="CE264" i="473"/>
  <c r="CC265" i="473"/>
  <c r="CD265" i="473"/>
  <c r="CE265" i="473"/>
  <c r="CC266" i="473"/>
  <c r="CD266" i="473"/>
  <c r="CE266" i="473"/>
  <c r="CC267" i="473"/>
  <c r="CD267" i="473"/>
  <c r="CE267" i="473"/>
  <c r="CC268" i="473"/>
  <c r="CD268" i="473"/>
  <c r="CE268" i="473"/>
  <c r="CC269" i="473"/>
  <c r="CD269" i="473"/>
  <c r="CE269" i="473"/>
  <c r="CC270" i="473"/>
  <c r="CD270" i="473"/>
  <c r="CE270" i="473"/>
  <c r="CC271" i="473"/>
  <c r="CD271" i="473"/>
  <c r="CE271" i="473"/>
  <c r="CC272" i="473"/>
  <c r="CD272" i="473"/>
  <c r="CE272" i="473"/>
  <c r="CC273" i="473"/>
  <c r="CD273" i="473"/>
  <c r="CE273" i="473"/>
  <c r="CC274" i="473"/>
  <c r="CD274" i="473"/>
  <c r="CE274" i="473"/>
  <c r="CC275" i="473"/>
  <c r="CD275" i="473"/>
  <c r="CE275" i="473"/>
  <c r="CC276" i="473"/>
  <c r="CD276" i="473"/>
  <c r="CE276" i="473"/>
  <c r="CC277" i="473"/>
  <c r="CD277" i="473"/>
  <c r="CE277" i="473"/>
  <c r="CC278" i="473"/>
  <c r="CD278" i="473"/>
  <c r="CE278" i="473"/>
  <c r="CC279" i="473"/>
  <c r="CD279" i="473"/>
  <c r="CE279" i="473"/>
  <c r="CC280" i="473"/>
  <c r="CD280" i="473"/>
  <c r="CE280" i="473"/>
  <c r="CC281" i="473"/>
  <c r="CD281" i="473"/>
  <c r="CE281" i="473"/>
  <c r="CC282" i="473"/>
  <c r="CD282" i="473"/>
  <c r="CE282" i="473"/>
  <c r="CC283" i="473"/>
  <c r="CD283" i="473"/>
  <c r="CE283" i="473"/>
  <c r="CC284" i="473"/>
  <c r="CD284" i="473"/>
  <c r="CE284" i="473"/>
  <c r="CC285" i="473"/>
  <c r="CD285" i="473"/>
  <c r="CE285" i="473"/>
  <c r="CC286" i="473"/>
  <c r="CD286" i="473"/>
  <c r="CE286" i="473"/>
  <c r="CC287" i="473"/>
  <c r="CD287" i="473"/>
  <c r="CE287" i="473"/>
  <c r="CC288" i="473"/>
  <c r="CD288" i="473"/>
  <c r="CE288" i="473"/>
  <c r="CC289" i="473"/>
  <c r="CD289" i="473"/>
  <c r="CE289" i="473"/>
  <c r="CC290" i="473"/>
  <c r="CD290" i="473"/>
  <c r="CE290" i="473"/>
  <c r="CC291" i="473"/>
  <c r="CD291" i="473"/>
  <c r="CE291" i="473"/>
  <c r="CC292" i="473"/>
  <c r="CD292" i="473"/>
  <c r="CE292" i="473"/>
  <c r="CC293" i="473"/>
  <c r="CD293" i="473"/>
  <c r="CE293" i="473"/>
  <c r="CC294" i="473"/>
  <c r="CD294" i="473"/>
  <c r="CE294" i="473"/>
  <c r="CC295" i="473"/>
  <c r="CD295" i="473"/>
  <c r="CE295" i="473"/>
  <c r="CC296" i="473"/>
  <c r="CD296" i="473"/>
  <c r="CE296" i="473"/>
  <c r="CC297" i="473"/>
  <c r="CD297" i="473"/>
  <c r="CE297" i="473"/>
  <c r="CC298" i="473"/>
  <c r="CD298" i="473"/>
  <c r="CE298" i="473"/>
  <c r="CC299" i="473"/>
  <c r="CD299" i="473"/>
  <c r="CE299" i="473"/>
  <c r="CC300" i="473"/>
  <c r="CD300" i="473"/>
  <c r="CE300" i="473"/>
  <c r="CC301" i="473"/>
  <c r="CD301" i="473"/>
  <c r="CE301" i="473"/>
  <c r="CC302" i="473"/>
  <c r="CD302" i="473"/>
  <c r="CE302" i="473"/>
  <c r="CC303" i="473"/>
  <c r="CD303" i="473"/>
  <c r="CE303" i="473"/>
  <c r="CC304" i="473"/>
  <c r="CD304" i="473"/>
  <c r="CE304" i="473"/>
  <c r="CC305" i="473"/>
  <c r="CD305" i="473"/>
  <c r="CE305" i="473"/>
  <c r="CC306" i="473"/>
  <c r="CD306" i="473"/>
  <c r="CE306" i="473"/>
  <c r="CC307" i="473"/>
  <c r="CD307" i="473"/>
  <c r="CE307" i="473"/>
  <c r="CC308" i="473"/>
  <c r="CD308" i="473"/>
  <c r="CE308" i="473"/>
  <c r="CC309" i="473"/>
  <c r="CD309" i="473"/>
  <c r="CE309" i="473"/>
  <c r="CC310" i="473"/>
  <c r="CD310" i="473"/>
  <c r="CE310" i="473"/>
  <c r="CC311" i="473"/>
  <c r="CD311" i="473"/>
  <c r="CE311" i="473"/>
  <c r="CC312" i="473"/>
  <c r="CD312" i="473"/>
  <c r="CE312" i="473"/>
  <c r="CC313" i="473"/>
  <c r="CD313" i="473"/>
  <c r="CE313" i="473"/>
  <c r="CC314" i="473"/>
  <c r="CD314" i="473"/>
  <c r="CE314" i="473"/>
  <c r="CC315" i="473"/>
  <c r="CD315" i="473"/>
  <c r="CE315" i="473"/>
  <c r="CC316" i="473"/>
  <c r="CD316" i="473"/>
  <c r="CE316" i="473"/>
  <c r="CC317" i="473"/>
  <c r="CD317" i="473"/>
  <c r="CE317" i="473"/>
  <c r="CC318" i="473"/>
  <c r="CD318" i="473"/>
  <c r="CE318" i="473"/>
  <c r="CC319" i="473"/>
  <c r="CD319" i="473"/>
  <c r="CE319" i="473"/>
  <c r="CC320" i="473"/>
  <c r="CD320" i="473"/>
  <c r="CE320" i="473"/>
  <c r="CC321" i="473"/>
  <c r="CD321" i="473"/>
  <c r="CE321" i="473"/>
  <c r="CC322" i="473"/>
  <c r="CD322" i="473"/>
  <c r="CE322" i="473"/>
  <c r="CC323" i="473"/>
  <c r="CD323" i="473"/>
  <c r="CE323" i="473"/>
  <c r="CC324" i="473"/>
  <c r="CD324" i="473"/>
  <c r="CE324" i="473"/>
  <c r="CC325" i="473"/>
  <c r="CD325" i="473"/>
  <c r="CE325" i="473"/>
  <c r="CC326" i="473"/>
  <c r="CD326" i="473"/>
  <c r="CE326" i="473"/>
  <c r="CC327" i="473"/>
  <c r="CD327" i="473"/>
  <c r="CE327" i="473"/>
  <c r="CC328" i="473"/>
  <c r="CD328" i="473"/>
  <c r="CE328" i="473"/>
  <c r="CC329" i="473"/>
  <c r="CD329" i="473"/>
  <c r="CE329" i="473"/>
  <c r="CC330" i="473"/>
  <c r="CD330" i="473"/>
  <c r="CE330" i="473"/>
  <c r="CC331" i="473"/>
  <c r="CD331" i="473"/>
  <c r="CE331" i="473"/>
  <c r="CC332" i="473"/>
  <c r="CD332" i="473"/>
  <c r="CE332" i="473"/>
  <c r="CC333" i="473"/>
  <c r="CD333" i="473"/>
  <c r="CE333" i="473"/>
  <c r="CC334" i="473"/>
  <c r="CD334" i="473"/>
  <c r="CE334" i="473"/>
  <c r="CC335" i="473"/>
  <c r="CD335" i="473"/>
  <c r="CE335" i="473"/>
  <c r="CC336" i="473"/>
  <c r="CD336" i="473"/>
  <c r="CE336" i="473"/>
  <c r="CC337" i="473"/>
  <c r="CD337" i="473"/>
  <c r="CE337" i="473"/>
  <c r="CC338" i="473"/>
  <c r="CD338" i="473"/>
  <c r="CE338" i="473"/>
  <c r="CC339" i="473"/>
  <c r="CD339" i="473"/>
  <c r="CE339" i="473"/>
  <c r="CC340" i="473"/>
  <c r="CD340" i="473"/>
  <c r="CE340" i="473"/>
  <c r="CC341" i="473"/>
  <c r="CD341" i="473"/>
  <c r="CE341" i="473"/>
  <c r="CC342" i="473"/>
  <c r="CD342" i="473"/>
  <c r="CE342" i="473"/>
  <c r="CC343" i="473"/>
  <c r="CD343" i="473"/>
  <c r="CE343" i="473"/>
  <c r="CC344" i="473"/>
  <c r="CD344" i="473"/>
  <c r="CE344" i="473"/>
  <c r="CC345" i="473"/>
  <c r="CD345" i="473"/>
  <c r="CE345" i="473"/>
  <c r="CC346" i="473"/>
  <c r="CD346" i="473"/>
  <c r="CE346" i="473"/>
  <c r="CC347" i="473"/>
  <c r="CD347" i="473"/>
  <c r="CE347" i="473"/>
  <c r="CC348" i="473"/>
  <c r="CD348" i="473"/>
  <c r="CE348" i="473"/>
  <c r="CC349" i="473"/>
  <c r="CD349" i="473"/>
  <c r="CE349" i="473"/>
  <c r="CC350" i="473"/>
  <c r="CD350" i="473"/>
  <c r="CE350" i="473"/>
  <c r="CC351" i="473"/>
  <c r="CD351" i="473"/>
  <c r="CE351" i="473"/>
  <c r="CC352" i="473"/>
  <c r="CD352" i="473"/>
  <c r="CE352" i="473"/>
  <c r="CC353" i="473"/>
  <c r="CD353" i="473"/>
  <c r="CE353" i="473"/>
  <c r="CC354" i="473"/>
  <c r="CD354" i="473"/>
  <c r="CE354" i="473"/>
  <c r="CC355" i="473"/>
  <c r="CD355" i="473"/>
  <c r="CE355" i="473"/>
  <c r="CC356" i="473"/>
  <c r="CD356" i="473"/>
  <c r="CE356" i="473"/>
  <c r="CC357" i="473"/>
  <c r="CD357" i="473"/>
  <c r="CE357" i="473"/>
  <c r="CC358" i="473"/>
  <c r="CD358" i="473"/>
  <c r="CE358" i="473"/>
  <c r="CC359" i="473"/>
  <c r="CD359" i="473"/>
  <c r="CE359" i="473"/>
  <c r="CC360" i="473"/>
  <c r="CD360" i="473"/>
  <c r="CE360" i="473"/>
  <c r="CC361" i="473"/>
  <c r="CD361" i="473"/>
  <c r="CE361" i="473"/>
  <c r="CC362" i="473"/>
  <c r="CD362" i="473"/>
  <c r="CE362" i="473"/>
  <c r="CC363" i="473"/>
  <c r="CD363" i="473"/>
  <c r="CE363" i="473"/>
  <c r="CC364" i="473"/>
  <c r="CD364" i="473"/>
  <c r="CE364" i="473"/>
  <c r="CC365" i="473"/>
  <c r="CD365" i="473"/>
  <c r="CE365" i="473"/>
  <c r="CC366" i="473"/>
  <c r="CD366" i="473"/>
  <c r="CE366" i="473"/>
  <c r="CC367" i="473"/>
  <c r="CD367" i="473"/>
  <c r="CE367" i="473"/>
  <c r="CC368" i="473"/>
  <c r="CD368" i="473"/>
  <c r="CE368" i="473"/>
  <c r="CC369" i="473"/>
  <c r="CD369" i="473"/>
  <c r="CE369" i="473"/>
  <c r="CC370" i="473"/>
  <c r="CD370" i="473"/>
  <c r="CE370" i="473"/>
  <c r="CC371" i="473"/>
  <c r="CD371" i="473"/>
  <c r="CE371" i="473"/>
  <c r="CC372" i="473"/>
  <c r="CD372" i="473"/>
  <c r="CE372" i="473"/>
  <c r="CC373" i="473"/>
  <c r="CD373" i="473"/>
  <c r="CE373" i="473"/>
  <c r="CC374" i="473"/>
  <c r="CD374" i="473"/>
  <c r="CE374" i="473"/>
  <c r="CC375" i="473"/>
  <c r="CD375" i="473"/>
  <c r="CE375" i="473"/>
  <c r="CC376" i="473"/>
  <c r="CD376" i="473"/>
  <c r="CE376" i="473"/>
  <c r="CC377" i="473"/>
  <c r="CD377" i="473"/>
  <c r="CE377" i="473"/>
  <c r="CC378" i="473"/>
  <c r="CD378" i="473"/>
  <c r="CE378" i="473"/>
  <c r="CC379" i="473"/>
  <c r="CD379" i="473"/>
  <c r="CE379" i="473"/>
  <c r="CC380" i="473"/>
  <c r="CD380" i="473"/>
  <c r="CE380" i="473"/>
  <c r="CC381" i="473"/>
  <c r="CD381" i="473"/>
  <c r="CE381" i="473"/>
  <c r="CC382" i="473"/>
  <c r="CD382" i="473"/>
  <c r="CE382" i="473"/>
  <c r="CC383" i="473"/>
  <c r="CD383" i="473"/>
  <c r="CE383" i="473"/>
  <c r="CC384" i="473"/>
  <c r="CD384" i="473"/>
  <c r="CE384" i="473"/>
  <c r="CC385" i="473"/>
  <c r="CD385" i="473"/>
  <c r="CE385" i="473"/>
  <c r="CC386" i="473"/>
  <c r="CD386" i="473"/>
  <c r="CE386" i="473"/>
  <c r="CC387" i="473"/>
  <c r="CD387" i="473"/>
  <c r="CE387" i="473"/>
  <c r="CC388" i="473"/>
  <c r="CD388" i="473"/>
  <c r="CE388" i="473"/>
  <c r="CC389" i="473"/>
  <c r="CD389" i="473"/>
  <c r="CE389" i="473"/>
  <c r="CC390" i="473"/>
  <c r="CD390" i="473"/>
  <c r="CE390" i="473"/>
  <c r="CC391" i="473"/>
  <c r="CD391" i="473"/>
  <c r="CE391" i="473"/>
  <c r="CC392" i="473"/>
  <c r="CD392" i="473"/>
  <c r="CE392" i="473"/>
  <c r="CC393" i="473"/>
  <c r="CD393" i="473"/>
  <c r="CE393" i="473"/>
  <c r="CC394" i="473"/>
  <c r="CD394" i="473"/>
  <c r="CE394" i="473"/>
  <c r="CC395" i="473"/>
  <c r="CD395" i="473"/>
  <c r="CE395" i="473"/>
  <c r="CC396" i="473"/>
  <c r="CD396" i="473"/>
  <c r="CE396" i="473"/>
  <c r="CC397" i="473"/>
  <c r="CD397" i="473"/>
  <c r="CE397" i="473"/>
  <c r="CC398" i="473"/>
  <c r="CD398" i="473"/>
  <c r="CE398" i="473"/>
  <c r="CC399" i="473"/>
  <c r="CD399" i="473"/>
  <c r="CE399" i="473"/>
  <c r="CC400" i="473"/>
  <c r="CD400" i="473"/>
  <c r="CE400" i="473"/>
  <c r="CC401" i="473"/>
  <c r="CD401" i="473"/>
  <c r="CE401" i="473"/>
  <c r="CC402" i="473"/>
  <c r="CD402" i="473"/>
  <c r="CE402" i="473"/>
  <c r="CC403" i="473"/>
  <c r="CD403" i="473"/>
  <c r="CE403" i="473"/>
  <c r="CC404" i="473"/>
  <c r="CD404" i="473"/>
  <c r="CE404" i="473"/>
  <c r="CC405" i="473"/>
  <c r="CD405" i="473"/>
  <c r="CE405" i="473"/>
  <c r="CC406" i="473"/>
  <c r="CD406" i="473"/>
  <c r="CE406" i="473"/>
  <c r="CC407" i="473"/>
  <c r="CD407" i="473"/>
  <c r="CE407" i="473"/>
  <c r="CC408" i="473"/>
  <c r="CD408" i="473"/>
  <c r="CE408" i="473"/>
  <c r="CC409" i="473"/>
  <c r="CD409" i="473"/>
  <c r="CE409" i="473"/>
  <c r="CC410" i="473"/>
  <c r="CD410" i="473"/>
  <c r="CE410" i="473"/>
  <c r="CC411" i="473"/>
  <c r="CD411" i="473"/>
  <c r="CE411" i="473"/>
  <c r="CC412" i="473"/>
  <c r="CD412" i="473"/>
  <c r="CE412" i="473"/>
  <c r="CC413" i="473"/>
  <c r="CD413" i="473"/>
  <c r="CE413" i="473"/>
  <c r="CC414" i="473"/>
  <c r="CD414" i="473"/>
  <c r="CE414" i="473"/>
  <c r="CC415" i="473"/>
  <c r="CD415" i="473"/>
  <c r="CE415" i="473"/>
  <c r="CC416" i="473"/>
  <c r="CD416" i="473"/>
  <c r="CE416" i="473"/>
  <c r="CC417" i="473"/>
  <c r="CD417" i="473"/>
  <c r="CE417" i="473"/>
  <c r="CC418" i="473"/>
  <c r="CD418" i="473"/>
  <c r="CE418" i="473"/>
  <c r="CC419" i="473"/>
  <c r="CD419" i="473"/>
  <c r="CE419" i="473"/>
  <c r="CC420" i="473"/>
  <c r="CD420" i="473"/>
  <c r="CE420" i="473"/>
  <c r="CC421" i="473"/>
  <c r="CD421" i="473"/>
  <c r="CE421" i="473"/>
  <c r="CC422" i="473"/>
  <c r="CD422" i="473"/>
  <c r="CE422" i="473"/>
  <c r="CC423" i="473"/>
  <c r="CD423" i="473"/>
  <c r="CE423" i="473"/>
  <c r="CC424" i="473"/>
  <c r="CD424" i="473"/>
  <c r="CE424" i="473"/>
  <c r="CC425" i="473"/>
  <c r="CD425" i="473"/>
  <c r="CE425" i="473"/>
  <c r="CC426" i="473"/>
  <c r="CD426" i="473"/>
  <c r="CE426" i="473"/>
  <c r="CC427" i="473"/>
  <c r="CD427" i="473"/>
  <c r="CE427" i="473"/>
  <c r="CC428" i="473"/>
  <c r="CD428" i="473"/>
  <c r="CE428" i="473"/>
  <c r="CC429" i="473"/>
  <c r="CD429" i="473"/>
  <c r="CE429" i="473"/>
  <c r="CC430" i="473"/>
  <c r="CD430" i="473"/>
  <c r="CE430" i="473"/>
  <c r="CC431" i="473"/>
  <c r="CD431" i="473"/>
  <c r="CE431" i="473"/>
  <c r="CC432" i="473"/>
  <c r="CD432" i="473"/>
  <c r="CE432" i="473"/>
  <c r="CC433" i="473"/>
  <c r="CD433" i="473"/>
  <c r="CE433" i="473"/>
  <c r="CC434" i="473"/>
  <c r="CD434" i="473"/>
  <c r="CE434" i="473"/>
  <c r="CC435" i="473"/>
  <c r="CD435" i="473"/>
  <c r="CE435" i="473"/>
  <c r="CC436" i="473"/>
  <c r="CD436" i="473"/>
  <c r="CE436" i="473"/>
  <c r="CC437" i="473"/>
  <c r="CD437" i="473"/>
  <c r="CE437" i="473"/>
  <c r="CC438" i="473"/>
  <c r="CD438" i="473"/>
  <c r="CE438" i="473"/>
  <c r="CC439" i="473"/>
  <c r="CD439" i="473"/>
  <c r="CE439" i="473"/>
  <c r="CC440" i="473"/>
  <c r="CD440" i="473"/>
  <c r="CE440" i="473"/>
  <c r="CC441" i="473"/>
  <c r="CD441" i="473"/>
  <c r="CE441" i="473"/>
  <c r="CC442" i="473"/>
  <c r="CD442" i="473"/>
  <c r="CE442" i="473"/>
  <c r="CC443" i="473"/>
  <c r="CD443" i="473"/>
  <c r="CE443" i="473"/>
  <c r="CC444" i="473"/>
  <c r="CD444" i="473"/>
  <c r="CE444" i="473"/>
  <c r="CC445" i="473"/>
  <c r="CD445" i="473"/>
  <c r="CE445" i="473"/>
  <c r="CC446" i="473"/>
  <c r="CD446" i="473"/>
  <c r="CE446" i="473"/>
  <c r="CC447" i="473"/>
  <c r="CD447" i="473"/>
  <c r="CE447" i="473"/>
  <c r="CC448" i="473"/>
  <c r="CD448" i="473"/>
  <c r="CE448" i="473"/>
  <c r="CC449" i="473"/>
  <c r="CD449" i="473"/>
  <c r="CE449" i="473"/>
  <c r="CC450" i="473"/>
  <c r="CD450" i="473"/>
  <c r="CE450" i="473"/>
  <c r="CC451" i="473"/>
  <c r="CD451" i="473"/>
  <c r="CE451" i="473"/>
  <c r="CC452" i="473"/>
  <c r="CD452" i="473"/>
  <c r="CE452" i="473"/>
  <c r="CC453" i="473"/>
  <c r="CD453" i="473"/>
  <c r="CE453" i="473"/>
  <c r="CC454" i="473"/>
  <c r="CD454" i="473"/>
  <c r="CE454" i="473"/>
  <c r="CC455" i="473"/>
  <c r="CD455" i="473"/>
  <c r="CE455" i="473"/>
  <c r="CC456" i="473"/>
  <c r="CD456" i="473"/>
  <c r="CE456" i="473"/>
  <c r="CC457" i="473"/>
  <c r="CD457" i="473"/>
  <c r="CE457" i="473"/>
  <c r="CC458" i="473"/>
  <c r="CD458" i="473"/>
  <c r="CE458" i="473"/>
  <c r="CC459" i="473"/>
  <c r="CD459" i="473"/>
  <c r="CE459" i="473"/>
  <c r="CC460" i="473"/>
  <c r="CD460" i="473"/>
  <c r="CE460" i="473"/>
  <c r="CC461" i="473"/>
  <c r="CD461" i="473"/>
  <c r="CE461" i="473"/>
  <c r="CC462" i="473"/>
  <c r="CD462" i="473"/>
  <c r="CE462" i="473"/>
  <c r="CC463" i="473"/>
  <c r="CD463" i="473"/>
  <c r="CE463" i="473"/>
  <c r="CC464" i="473"/>
  <c r="CD464" i="473"/>
  <c r="CE464" i="473"/>
  <c r="CC465" i="473"/>
  <c r="CD465" i="473"/>
  <c r="CE465" i="473"/>
  <c r="CC466" i="473"/>
  <c r="CD466" i="473"/>
  <c r="CE466" i="473"/>
  <c r="CC467" i="473"/>
  <c r="CD467" i="473"/>
  <c r="CE467" i="473"/>
  <c r="CC468" i="473"/>
  <c r="CD468" i="473"/>
  <c r="CE468" i="473"/>
  <c r="CC469" i="473"/>
  <c r="CD469" i="473"/>
  <c r="CE469" i="473"/>
  <c r="CC470" i="473"/>
  <c r="CD470" i="473"/>
  <c r="CE470" i="473"/>
  <c r="CC471" i="473"/>
  <c r="CD471" i="473"/>
  <c r="CE471" i="473"/>
  <c r="CC472" i="473"/>
  <c r="CD472" i="473"/>
  <c r="CE472" i="473"/>
  <c r="CC473" i="473"/>
  <c r="CD473" i="473"/>
  <c r="CE473" i="473"/>
  <c r="CC474" i="473"/>
  <c r="CD474" i="473"/>
  <c r="CE474" i="473"/>
  <c r="CC475" i="473"/>
  <c r="CD475" i="473"/>
  <c r="CE475" i="473"/>
  <c r="CC476" i="473"/>
  <c r="CD476" i="473"/>
  <c r="CE476" i="473"/>
  <c r="CC477" i="473"/>
  <c r="CD477" i="473"/>
  <c r="CE477" i="473"/>
  <c r="CC478" i="473"/>
  <c r="CD478" i="473"/>
  <c r="CE478" i="473"/>
  <c r="CC479" i="473"/>
  <c r="CD479" i="473"/>
  <c r="CE479" i="473"/>
  <c r="CC480" i="473"/>
  <c r="CD480" i="473"/>
  <c r="CE480" i="473"/>
  <c r="CC481" i="473"/>
  <c r="CD481" i="473"/>
  <c r="CE481" i="473"/>
  <c r="CC482" i="473"/>
  <c r="CD482" i="473"/>
  <c r="CE482" i="473"/>
  <c r="D262" i="473"/>
  <c r="G262" i="473" s="1"/>
  <c r="I262" i="473" s="1"/>
  <c r="E262" i="473"/>
  <c r="D263" i="473"/>
  <c r="E263" i="473"/>
  <c r="D264" i="473"/>
  <c r="E264" i="473"/>
  <c r="D265" i="473"/>
  <c r="E265" i="473"/>
  <c r="D266" i="473"/>
  <c r="E266" i="473"/>
  <c r="D267" i="473"/>
  <c r="E267" i="473"/>
  <c r="D268" i="473"/>
  <c r="E268" i="473"/>
  <c r="D269" i="473"/>
  <c r="E269" i="473"/>
  <c r="D270" i="473"/>
  <c r="E270" i="473"/>
  <c r="D271" i="473"/>
  <c r="E271" i="473"/>
  <c r="D272" i="473"/>
  <c r="E272" i="473"/>
  <c r="D273" i="473"/>
  <c r="E273" i="473"/>
  <c r="D274" i="473"/>
  <c r="E274" i="473"/>
  <c r="D275" i="473"/>
  <c r="E275" i="473"/>
  <c r="D276" i="473"/>
  <c r="E276" i="473"/>
  <c r="D277" i="473"/>
  <c r="E277" i="473"/>
  <c r="D278" i="473"/>
  <c r="E278" i="473"/>
  <c r="D279" i="473"/>
  <c r="E279" i="473"/>
  <c r="D280" i="473"/>
  <c r="E280" i="473"/>
  <c r="D281" i="473"/>
  <c r="E281" i="473"/>
  <c r="D282" i="473"/>
  <c r="E282" i="473"/>
  <c r="D283" i="473"/>
  <c r="E283" i="473"/>
  <c r="D284" i="473"/>
  <c r="E284" i="473"/>
  <c r="D285" i="473"/>
  <c r="G285" i="473" s="1"/>
  <c r="I285" i="473" s="1"/>
  <c r="E285" i="473"/>
  <c r="D286" i="473"/>
  <c r="G286" i="473" s="1"/>
  <c r="I286" i="473" s="1"/>
  <c r="E286" i="473"/>
  <c r="D287" i="473"/>
  <c r="G287" i="473" s="1"/>
  <c r="I287" i="473" s="1"/>
  <c r="E287" i="473"/>
  <c r="D288" i="473"/>
  <c r="G288" i="473" s="1"/>
  <c r="I288" i="473" s="1"/>
  <c r="E288" i="473"/>
  <c r="D289" i="473"/>
  <c r="G289" i="473" s="1"/>
  <c r="I289" i="473" s="1"/>
  <c r="E289" i="473"/>
  <c r="D290" i="473"/>
  <c r="G290" i="473" s="1"/>
  <c r="I290" i="473" s="1"/>
  <c r="E290" i="473"/>
  <c r="D291" i="473"/>
  <c r="G291" i="473" s="1"/>
  <c r="I291" i="473" s="1"/>
  <c r="E291" i="473"/>
  <c r="D292" i="473"/>
  <c r="G292" i="473" s="1"/>
  <c r="I292" i="473" s="1"/>
  <c r="E292" i="473"/>
  <c r="D293" i="473"/>
  <c r="G293" i="473" s="1"/>
  <c r="I293" i="473" s="1"/>
  <c r="E293" i="473"/>
  <c r="D294" i="473"/>
  <c r="G294" i="473" s="1"/>
  <c r="I294" i="473" s="1"/>
  <c r="E294" i="473"/>
  <c r="D295" i="473"/>
  <c r="G295" i="473" s="1"/>
  <c r="I295" i="473" s="1"/>
  <c r="E295" i="473"/>
  <c r="D296" i="473"/>
  <c r="G296" i="473" s="1"/>
  <c r="I296" i="473" s="1"/>
  <c r="E296" i="473"/>
  <c r="D297" i="473"/>
  <c r="G297" i="473" s="1"/>
  <c r="I297" i="473" s="1"/>
  <c r="E297" i="473"/>
  <c r="D298" i="473"/>
  <c r="G298" i="473" s="1"/>
  <c r="I298" i="473" s="1"/>
  <c r="E298" i="473"/>
  <c r="D299" i="473"/>
  <c r="G299" i="473" s="1"/>
  <c r="I299" i="473" s="1"/>
  <c r="E299" i="473"/>
  <c r="D300" i="473"/>
  <c r="G300" i="473" s="1"/>
  <c r="I300" i="473" s="1"/>
  <c r="E300" i="473"/>
  <c r="D301" i="473"/>
  <c r="G301" i="473" s="1"/>
  <c r="I301" i="473" s="1"/>
  <c r="E301" i="473"/>
  <c r="D302" i="473"/>
  <c r="G302" i="473" s="1"/>
  <c r="I302" i="473" s="1"/>
  <c r="E302" i="473"/>
  <c r="D303" i="473"/>
  <c r="G303" i="473" s="1"/>
  <c r="I303" i="473" s="1"/>
  <c r="E303" i="473"/>
  <c r="D304" i="473"/>
  <c r="G304" i="473" s="1"/>
  <c r="I304" i="473" s="1"/>
  <c r="E304" i="473"/>
  <c r="D305" i="473"/>
  <c r="G305" i="473" s="1"/>
  <c r="I305" i="473" s="1"/>
  <c r="E305" i="473"/>
  <c r="D306" i="473"/>
  <c r="G306" i="473" s="1"/>
  <c r="E306" i="473"/>
  <c r="D307" i="473"/>
  <c r="G307" i="473" s="1"/>
  <c r="E307" i="473"/>
  <c r="D308" i="473"/>
  <c r="G308" i="473" s="1"/>
  <c r="E308" i="473"/>
  <c r="D309" i="473"/>
  <c r="G309" i="473" s="1"/>
  <c r="E309" i="473"/>
  <c r="D310" i="473"/>
  <c r="G310" i="473" s="1"/>
  <c r="I310" i="473" s="1"/>
  <c r="E310" i="473"/>
  <c r="D311" i="473"/>
  <c r="G311" i="473" s="1"/>
  <c r="I311" i="473" s="1"/>
  <c r="E311" i="473"/>
  <c r="D312" i="473"/>
  <c r="G312" i="473" s="1"/>
  <c r="I312" i="473" s="1"/>
  <c r="E312" i="473"/>
  <c r="D313" i="473"/>
  <c r="G313" i="473" s="1"/>
  <c r="I313" i="473" s="1"/>
  <c r="E313" i="473"/>
  <c r="D314" i="473"/>
  <c r="G314" i="473" s="1"/>
  <c r="E314" i="473"/>
  <c r="D315" i="473"/>
  <c r="G315" i="473" s="1"/>
  <c r="E315" i="473"/>
  <c r="D316" i="473"/>
  <c r="G316" i="473" s="1"/>
  <c r="E316" i="473"/>
  <c r="D317" i="473"/>
  <c r="G317" i="473" s="1"/>
  <c r="E317" i="473"/>
  <c r="D318" i="473"/>
  <c r="G318" i="473" s="1"/>
  <c r="I318" i="473" s="1"/>
  <c r="E318" i="473"/>
  <c r="D319" i="473"/>
  <c r="G319" i="473" s="1"/>
  <c r="I319" i="473" s="1"/>
  <c r="E319" i="473"/>
  <c r="D320" i="473"/>
  <c r="G320" i="473" s="1"/>
  <c r="I320" i="473" s="1"/>
  <c r="E320" i="473"/>
  <c r="D321" i="473"/>
  <c r="G321" i="473" s="1"/>
  <c r="I321" i="473" s="1"/>
  <c r="E321" i="473"/>
  <c r="D322" i="473"/>
  <c r="G322" i="473" s="1"/>
  <c r="E322" i="473"/>
  <c r="D323" i="473"/>
  <c r="G323" i="473" s="1"/>
  <c r="E323" i="473"/>
  <c r="D324" i="473"/>
  <c r="G324" i="473" s="1"/>
  <c r="E324" i="473"/>
  <c r="D325" i="473"/>
  <c r="G325" i="473" s="1"/>
  <c r="E325" i="473"/>
  <c r="D326" i="473"/>
  <c r="G326" i="473" s="1"/>
  <c r="I326" i="473" s="1"/>
  <c r="E326" i="473"/>
  <c r="D327" i="473"/>
  <c r="G327" i="473" s="1"/>
  <c r="I327" i="473" s="1"/>
  <c r="E327" i="473"/>
  <c r="D328" i="473"/>
  <c r="G328" i="473" s="1"/>
  <c r="I328" i="473" s="1"/>
  <c r="E328" i="473"/>
  <c r="D329" i="473"/>
  <c r="G329" i="473" s="1"/>
  <c r="I329" i="473" s="1"/>
  <c r="E329" i="473"/>
  <c r="D330" i="473"/>
  <c r="G330" i="473" s="1"/>
  <c r="E330" i="473"/>
  <c r="D331" i="473"/>
  <c r="G331" i="473" s="1"/>
  <c r="E331" i="473"/>
  <c r="D332" i="473"/>
  <c r="G332" i="473" s="1"/>
  <c r="E332" i="473"/>
  <c r="D333" i="473"/>
  <c r="G333" i="473" s="1"/>
  <c r="E333" i="473"/>
  <c r="D334" i="473"/>
  <c r="G334" i="473" s="1"/>
  <c r="I334" i="473" s="1"/>
  <c r="E334" i="473"/>
  <c r="D335" i="473"/>
  <c r="G335" i="473" s="1"/>
  <c r="I335" i="473" s="1"/>
  <c r="E335" i="473"/>
  <c r="D336" i="473"/>
  <c r="G336" i="473" s="1"/>
  <c r="I336" i="473" s="1"/>
  <c r="E336" i="473"/>
  <c r="D337" i="473"/>
  <c r="G337" i="473" s="1"/>
  <c r="I337" i="473" s="1"/>
  <c r="E337" i="473"/>
  <c r="D338" i="473"/>
  <c r="G338" i="473" s="1"/>
  <c r="E338" i="473"/>
  <c r="D339" i="473"/>
  <c r="G339" i="473" s="1"/>
  <c r="E339" i="473"/>
  <c r="D340" i="473"/>
  <c r="G340" i="473" s="1"/>
  <c r="E340" i="473"/>
  <c r="D341" i="473"/>
  <c r="G341" i="473" s="1"/>
  <c r="E341" i="473"/>
  <c r="D342" i="473"/>
  <c r="G342" i="473" s="1"/>
  <c r="E342" i="473"/>
  <c r="D343" i="473"/>
  <c r="G343" i="473" s="1"/>
  <c r="I343" i="473" s="1"/>
  <c r="E343" i="473"/>
  <c r="D344" i="473"/>
  <c r="G344" i="473" s="1"/>
  <c r="E344" i="473"/>
  <c r="D345" i="473"/>
  <c r="G345" i="473" s="1"/>
  <c r="I345" i="473" s="1"/>
  <c r="E345" i="473"/>
  <c r="D346" i="473"/>
  <c r="G346" i="473" s="1"/>
  <c r="E346" i="473"/>
  <c r="D347" i="473"/>
  <c r="E347" i="473"/>
  <c r="D348" i="473"/>
  <c r="E348" i="473"/>
  <c r="D349" i="473"/>
  <c r="E349" i="473"/>
  <c r="D350" i="473"/>
  <c r="E350" i="473"/>
  <c r="D351" i="473"/>
  <c r="E351" i="473"/>
  <c r="D352" i="473"/>
  <c r="E352" i="473"/>
  <c r="D353" i="473"/>
  <c r="E353" i="473"/>
  <c r="D354" i="473"/>
  <c r="E354" i="473"/>
  <c r="D355" i="473"/>
  <c r="E355" i="473"/>
  <c r="D356" i="473"/>
  <c r="E356" i="473"/>
  <c r="D357" i="473"/>
  <c r="E357" i="473"/>
  <c r="D358" i="473"/>
  <c r="E358" i="473"/>
  <c r="D359" i="473"/>
  <c r="E359" i="473"/>
  <c r="D360" i="473"/>
  <c r="E360" i="473"/>
  <c r="D361" i="473"/>
  <c r="E361" i="473"/>
  <c r="D362" i="473"/>
  <c r="E362" i="473"/>
  <c r="D363" i="473"/>
  <c r="E363" i="473"/>
  <c r="D364" i="473"/>
  <c r="E364" i="473"/>
  <c r="D365" i="473"/>
  <c r="E365" i="473"/>
  <c r="D366" i="473"/>
  <c r="E366" i="473"/>
  <c r="D367" i="473"/>
  <c r="E367" i="473"/>
  <c r="D368" i="473"/>
  <c r="E368" i="473"/>
  <c r="D369" i="473"/>
  <c r="E369" i="473"/>
  <c r="D370" i="473"/>
  <c r="E370" i="473"/>
  <c r="D371" i="473"/>
  <c r="E371" i="473"/>
  <c r="D372" i="473"/>
  <c r="E372" i="473"/>
  <c r="D373" i="473"/>
  <c r="E373" i="473"/>
  <c r="D374" i="473"/>
  <c r="E374" i="473"/>
  <c r="D375" i="473"/>
  <c r="E375" i="473"/>
  <c r="D376" i="473"/>
  <c r="E376" i="473"/>
  <c r="D377" i="473"/>
  <c r="E377" i="473"/>
  <c r="D378" i="473"/>
  <c r="E378" i="473"/>
  <c r="D379" i="473"/>
  <c r="E379" i="473"/>
  <c r="D380" i="473"/>
  <c r="E380" i="473"/>
  <c r="D381" i="473"/>
  <c r="E381" i="473"/>
  <c r="D382" i="473"/>
  <c r="E382" i="473"/>
  <c r="D383" i="473"/>
  <c r="E383" i="473"/>
  <c r="D384" i="473"/>
  <c r="G384" i="473" s="1"/>
  <c r="E384" i="473"/>
  <c r="D385" i="473"/>
  <c r="G385" i="473" s="1"/>
  <c r="E385" i="473"/>
  <c r="D386" i="473"/>
  <c r="G386" i="473" s="1"/>
  <c r="E386" i="473"/>
  <c r="D387" i="473"/>
  <c r="G387" i="473" s="1"/>
  <c r="E387" i="473"/>
  <c r="D388" i="473"/>
  <c r="G388" i="473" s="1"/>
  <c r="E388" i="473"/>
  <c r="D389" i="473"/>
  <c r="G389" i="473" s="1"/>
  <c r="E389" i="473"/>
  <c r="D390" i="473"/>
  <c r="G390" i="473" s="1"/>
  <c r="E390" i="473"/>
  <c r="D391" i="473"/>
  <c r="G391" i="473" s="1"/>
  <c r="E391" i="473"/>
  <c r="D392" i="473"/>
  <c r="G392" i="473" s="1"/>
  <c r="E392" i="473"/>
  <c r="D393" i="473"/>
  <c r="G393" i="473" s="1"/>
  <c r="E393" i="473"/>
  <c r="D394" i="473"/>
  <c r="G394" i="473" s="1"/>
  <c r="E394" i="473"/>
  <c r="D395" i="473"/>
  <c r="G395" i="473" s="1"/>
  <c r="E395" i="473"/>
  <c r="D396" i="473"/>
  <c r="G396" i="473" s="1"/>
  <c r="E396" i="473"/>
  <c r="D397" i="473"/>
  <c r="G397" i="473" s="1"/>
  <c r="E397" i="473"/>
  <c r="D398" i="473"/>
  <c r="G398" i="473" s="1"/>
  <c r="E398" i="473"/>
  <c r="D399" i="473"/>
  <c r="G399" i="473" s="1"/>
  <c r="E399" i="473"/>
  <c r="D400" i="473"/>
  <c r="G400" i="473" s="1"/>
  <c r="E400" i="473"/>
  <c r="D401" i="473"/>
  <c r="G401" i="473" s="1"/>
  <c r="E401" i="473"/>
  <c r="D402" i="473"/>
  <c r="G402" i="473" s="1"/>
  <c r="E402" i="473"/>
  <c r="D403" i="473"/>
  <c r="G403" i="473" s="1"/>
  <c r="E403" i="473"/>
  <c r="D404" i="473"/>
  <c r="G404" i="473" s="1"/>
  <c r="E404" i="473"/>
  <c r="D405" i="473"/>
  <c r="G405" i="473" s="1"/>
  <c r="E405" i="473"/>
  <c r="D406" i="473"/>
  <c r="G406" i="473" s="1"/>
  <c r="E406" i="473"/>
  <c r="D407" i="473"/>
  <c r="G407" i="473" s="1"/>
  <c r="E407" i="473"/>
  <c r="D408" i="473"/>
  <c r="G408" i="473" s="1"/>
  <c r="E408" i="473"/>
  <c r="D409" i="473"/>
  <c r="G409" i="473" s="1"/>
  <c r="E409" i="473"/>
  <c r="D410" i="473"/>
  <c r="G410" i="473" s="1"/>
  <c r="E410" i="473"/>
  <c r="D411" i="473"/>
  <c r="G411" i="473" s="1"/>
  <c r="E411" i="473"/>
  <c r="D412" i="473"/>
  <c r="G412" i="473" s="1"/>
  <c r="E412" i="473"/>
  <c r="D413" i="473"/>
  <c r="G413" i="473" s="1"/>
  <c r="E413" i="473"/>
  <c r="D414" i="473"/>
  <c r="G414" i="473" s="1"/>
  <c r="E414" i="473"/>
  <c r="D415" i="473"/>
  <c r="G415" i="473" s="1"/>
  <c r="E415" i="473"/>
  <c r="D416" i="473"/>
  <c r="G416" i="473" s="1"/>
  <c r="E416" i="473"/>
  <c r="D417" i="473"/>
  <c r="G417" i="473" s="1"/>
  <c r="E417" i="473"/>
  <c r="D418" i="473"/>
  <c r="G418" i="473" s="1"/>
  <c r="E418" i="473"/>
  <c r="D419" i="473"/>
  <c r="G419" i="473" s="1"/>
  <c r="E419" i="473"/>
  <c r="D420" i="473"/>
  <c r="G420" i="473" s="1"/>
  <c r="E420" i="473"/>
  <c r="D421" i="473"/>
  <c r="G421" i="473" s="1"/>
  <c r="E421" i="473"/>
  <c r="D422" i="473"/>
  <c r="G422" i="473" s="1"/>
  <c r="E422" i="473"/>
  <c r="D423" i="473"/>
  <c r="G423" i="473" s="1"/>
  <c r="E423" i="473"/>
  <c r="D424" i="473"/>
  <c r="G424" i="473" s="1"/>
  <c r="E424" i="473"/>
  <c r="D425" i="473"/>
  <c r="G425" i="473" s="1"/>
  <c r="E425" i="473"/>
  <c r="D426" i="473"/>
  <c r="G426" i="473" s="1"/>
  <c r="E426" i="473"/>
  <c r="D427" i="473"/>
  <c r="G427" i="473" s="1"/>
  <c r="E427" i="473"/>
  <c r="D428" i="473"/>
  <c r="G428" i="473" s="1"/>
  <c r="E428" i="473"/>
  <c r="D429" i="473"/>
  <c r="G429" i="473" s="1"/>
  <c r="E429" i="473"/>
  <c r="D430" i="473"/>
  <c r="G430" i="473" s="1"/>
  <c r="E430" i="473"/>
  <c r="D431" i="473"/>
  <c r="G431" i="473" s="1"/>
  <c r="E431" i="473"/>
  <c r="D432" i="473"/>
  <c r="G432" i="473" s="1"/>
  <c r="E432" i="473"/>
  <c r="D433" i="473"/>
  <c r="G433" i="473" s="1"/>
  <c r="E433" i="473"/>
  <c r="D434" i="473"/>
  <c r="G434" i="473" s="1"/>
  <c r="E434" i="473"/>
  <c r="D435" i="473"/>
  <c r="G435" i="473" s="1"/>
  <c r="E435" i="473"/>
  <c r="D436" i="473"/>
  <c r="G436" i="473" s="1"/>
  <c r="E436" i="473"/>
  <c r="D437" i="473"/>
  <c r="G437" i="473" s="1"/>
  <c r="E437" i="473"/>
  <c r="D438" i="473"/>
  <c r="G438" i="473" s="1"/>
  <c r="E438" i="473"/>
  <c r="D439" i="473"/>
  <c r="G439" i="473" s="1"/>
  <c r="E439" i="473"/>
  <c r="D440" i="473"/>
  <c r="G440" i="473" s="1"/>
  <c r="E440" i="473"/>
  <c r="D441" i="473"/>
  <c r="G441" i="473" s="1"/>
  <c r="E441" i="473"/>
  <c r="D442" i="473"/>
  <c r="G442" i="473" s="1"/>
  <c r="E442" i="473"/>
  <c r="D443" i="473"/>
  <c r="G443" i="473" s="1"/>
  <c r="E443" i="473"/>
  <c r="D444" i="473"/>
  <c r="G444" i="473" s="1"/>
  <c r="E444" i="473"/>
  <c r="D445" i="473"/>
  <c r="G445" i="473" s="1"/>
  <c r="E445" i="473"/>
  <c r="D446" i="473"/>
  <c r="G446" i="473" s="1"/>
  <c r="E446" i="473"/>
  <c r="D447" i="473"/>
  <c r="G447" i="473" s="1"/>
  <c r="E447" i="473"/>
  <c r="D448" i="473"/>
  <c r="G448" i="473" s="1"/>
  <c r="E448" i="473"/>
  <c r="D449" i="473"/>
  <c r="G449" i="473" s="1"/>
  <c r="E449" i="473"/>
  <c r="D450" i="473"/>
  <c r="G450" i="473" s="1"/>
  <c r="E450" i="473"/>
  <c r="D451" i="473"/>
  <c r="G451" i="473" s="1"/>
  <c r="E451" i="473"/>
  <c r="D452" i="473"/>
  <c r="G452" i="473" s="1"/>
  <c r="E452" i="473"/>
  <c r="D453" i="473"/>
  <c r="G453" i="473" s="1"/>
  <c r="E453" i="473"/>
  <c r="D454" i="473"/>
  <c r="G454" i="473" s="1"/>
  <c r="E454" i="473"/>
  <c r="D455" i="473"/>
  <c r="G455" i="473" s="1"/>
  <c r="E455" i="473"/>
  <c r="D456" i="473"/>
  <c r="G456" i="473" s="1"/>
  <c r="E456" i="473"/>
  <c r="D457" i="473"/>
  <c r="G457" i="473" s="1"/>
  <c r="E457" i="473"/>
  <c r="D458" i="473"/>
  <c r="G458" i="473" s="1"/>
  <c r="E458" i="473"/>
  <c r="D459" i="473"/>
  <c r="G459" i="473" s="1"/>
  <c r="E459" i="473"/>
  <c r="D460" i="473"/>
  <c r="G460" i="473" s="1"/>
  <c r="E460" i="473"/>
  <c r="D461" i="473"/>
  <c r="G461" i="473" s="1"/>
  <c r="E461" i="473"/>
  <c r="D462" i="473"/>
  <c r="G462" i="473" s="1"/>
  <c r="E462" i="473"/>
  <c r="D463" i="473"/>
  <c r="G463" i="473" s="1"/>
  <c r="E463" i="473"/>
  <c r="D464" i="473"/>
  <c r="G464" i="473" s="1"/>
  <c r="E464" i="473"/>
  <c r="D465" i="473"/>
  <c r="G465" i="473" s="1"/>
  <c r="E465" i="473"/>
  <c r="D466" i="473"/>
  <c r="G466" i="473" s="1"/>
  <c r="E466" i="473"/>
  <c r="D467" i="473"/>
  <c r="G467" i="473" s="1"/>
  <c r="E467" i="473"/>
  <c r="D468" i="473"/>
  <c r="G468" i="473" s="1"/>
  <c r="E468" i="473"/>
  <c r="D469" i="473"/>
  <c r="G469" i="473" s="1"/>
  <c r="E469" i="473"/>
  <c r="D470" i="473"/>
  <c r="G470" i="473" s="1"/>
  <c r="E470" i="473"/>
  <c r="D471" i="473"/>
  <c r="G471" i="473" s="1"/>
  <c r="E471" i="473"/>
  <c r="D472" i="473"/>
  <c r="G472" i="473" s="1"/>
  <c r="E472" i="473"/>
  <c r="D473" i="473"/>
  <c r="G473" i="473" s="1"/>
  <c r="E473" i="473"/>
  <c r="D474" i="473"/>
  <c r="G474" i="473" s="1"/>
  <c r="E474" i="473"/>
  <c r="D475" i="473"/>
  <c r="G475" i="473" s="1"/>
  <c r="E475" i="473"/>
  <c r="D476" i="473"/>
  <c r="G476" i="473" s="1"/>
  <c r="E476" i="473"/>
  <c r="D477" i="473"/>
  <c r="G477" i="473" s="1"/>
  <c r="E477" i="473"/>
  <c r="D478" i="473"/>
  <c r="G478" i="473" s="1"/>
  <c r="E478" i="473"/>
  <c r="D479" i="473"/>
  <c r="G479" i="473" s="1"/>
  <c r="E479" i="473"/>
  <c r="D480" i="473"/>
  <c r="G480" i="473" s="1"/>
  <c r="E480" i="473"/>
  <c r="D481" i="473"/>
  <c r="G481" i="473" s="1"/>
  <c r="E481" i="473"/>
  <c r="D482" i="473"/>
  <c r="G482" i="473" s="1"/>
  <c r="E482" i="473"/>
  <c r="CE261" i="473"/>
  <c r="CD261" i="473"/>
  <c r="CC261" i="473"/>
  <c r="E261" i="473"/>
  <c r="D261" i="473"/>
  <c r="G261" i="473" s="1"/>
  <c r="G151" i="473" a="1"/>
  <c r="G151" i="473" s="1"/>
  <c r="F151" i="473"/>
  <c r="DC166" i="473"/>
  <c r="DB166" i="473"/>
  <c r="DA166" i="473"/>
  <c r="CZ166" i="473"/>
  <c r="CY166" i="473"/>
  <c r="CX166" i="473"/>
  <c r="CW166" i="473"/>
  <c r="CV166" i="473"/>
  <c r="CU166" i="473"/>
  <c r="CT166" i="473"/>
  <c r="CS166" i="473"/>
  <c r="CR166" i="473"/>
  <c r="CQ166" i="473"/>
  <c r="CP166" i="473"/>
  <c r="CO166" i="473"/>
  <c r="CN166" i="473"/>
  <c r="CM166" i="473"/>
  <c r="CL166" i="473"/>
  <c r="CK166" i="473"/>
  <c r="CJ166" i="473"/>
  <c r="CI166" i="473"/>
  <c r="CH166" i="473"/>
  <c r="CG166" i="473"/>
  <c r="CE166" i="473"/>
  <c r="CD166" i="473"/>
  <c r="CC166" i="473"/>
  <c r="CB166" i="473"/>
  <c r="CA166" i="473"/>
  <c r="BZ166" i="473"/>
  <c r="BY166" i="473"/>
  <c r="BX166" i="473"/>
  <c r="BW166" i="473"/>
  <c r="BV166" i="473"/>
  <c r="DC165" i="473"/>
  <c r="DB165" i="473"/>
  <c r="DA165" i="473"/>
  <c r="CZ165" i="473"/>
  <c r="CY165" i="473"/>
  <c r="CX165" i="473"/>
  <c r="CW165" i="473"/>
  <c r="CV165" i="473"/>
  <c r="CU165" i="473"/>
  <c r="CT165" i="473"/>
  <c r="CS165" i="473"/>
  <c r="CR165" i="473"/>
  <c r="CQ165" i="473"/>
  <c r="CP165" i="473"/>
  <c r="CO165" i="473"/>
  <c r="CN165" i="473"/>
  <c r="CM165" i="473"/>
  <c r="CL165" i="473"/>
  <c r="CK165" i="473"/>
  <c r="CJ165" i="473"/>
  <c r="CI165" i="473"/>
  <c r="CH165" i="473"/>
  <c r="CG165" i="473"/>
  <c r="CE165" i="473"/>
  <c r="CD165" i="473"/>
  <c r="CC165" i="473"/>
  <c r="CB165" i="473"/>
  <c r="CA165" i="473"/>
  <c r="BZ165" i="473"/>
  <c r="BY165" i="473"/>
  <c r="BX165" i="473"/>
  <c r="BW165" i="473"/>
  <c r="BV165" i="473"/>
  <c r="DC164" i="473"/>
  <c r="DB164" i="473"/>
  <c r="DA164" i="473"/>
  <c r="CZ164" i="473"/>
  <c r="CY164" i="473"/>
  <c r="CX164" i="473"/>
  <c r="CW164" i="473"/>
  <c r="CV164" i="473"/>
  <c r="CU164" i="473"/>
  <c r="CT164" i="473"/>
  <c r="CS164" i="473"/>
  <c r="CR164" i="473"/>
  <c r="CQ164" i="473"/>
  <c r="CP164" i="473"/>
  <c r="CO164" i="473"/>
  <c r="CN164" i="473"/>
  <c r="CM164" i="473"/>
  <c r="CL164" i="473"/>
  <c r="CK164" i="473"/>
  <c r="CJ164" i="473"/>
  <c r="CI164" i="473"/>
  <c r="CH164" i="473"/>
  <c r="CG164" i="473"/>
  <c r="CE164" i="473"/>
  <c r="CD164" i="473"/>
  <c r="CC164" i="473"/>
  <c r="CB164" i="473"/>
  <c r="CA164" i="473"/>
  <c r="BZ164" i="473"/>
  <c r="BY164" i="473"/>
  <c r="BX164" i="473"/>
  <c r="BW164" i="473"/>
  <c r="BV164" i="473"/>
  <c r="DC163" i="473"/>
  <c r="DB163" i="473"/>
  <c r="DA163" i="473"/>
  <c r="CZ163" i="473"/>
  <c r="CY163" i="473"/>
  <c r="CX163" i="473"/>
  <c r="CW163" i="473"/>
  <c r="CV163" i="473"/>
  <c r="CU163" i="473"/>
  <c r="CT163" i="473"/>
  <c r="CS163" i="473"/>
  <c r="CR163" i="473"/>
  <c r="CQ163" i="473"/>
  <c r="CP163" i="473"/>
  <c r="CO163" i="473"/>
  <c r="CN163" i="473"/>
  <c r="CM163" i="473"/>
  <c r="CL163" i="473"/>
  <c r="CK163" i="473"/>
  <c r="CJ163" i="473"/>
  <c r="CI163" i="473"/>
  <c r="CH163" i="473"/>
  <c r="CG163" i="473"/>
  <c r="CE163" i="473"/>
  <c r="CD163" i="473"/>
  <c r="CC163" i="473"/>
  <c r="CB163" i="473"/>
  <c r="CA163" i="473"/>
  <c r="BZ163" i="473"/>
  <c r="BY163" i="473"/>
  <c r="BX163" i="473"/>
  <c r="BW163" i="473"/>
  <c r="BV163" i="473"/>
  <c r="DC162" i="473"/>
  <c r="DB162" i="473"/>
  <c r="DA162" i="473"/>
  <c r="CZ162" i="473"/>
  <c r="CY162" i="473"/>
  <c r="CX162" i="473"/>
  <c r="CW162" i="473"/>
  <c r="CV162" i="473"/>
  <c r="CU162" i="473"/>
  <c r="CT162" i="473"/>
  <c r="CS162" i="473"/>
  <c r="CR162" i="473"/>
  <c r="CQ162" i="473"/>
  <c r="CP162" i="473"/>
  <c r="CO162" i="473"/>
  <c r="CN162" i="473"/>
  <c r="CM162" i="473"/>
  <c r="CL162" i="473"/>
  <c r="CK162" i="473"/>
  <c r="CJ162" i="473"/>
  <c r="CI162" i="473"/>
  <c r="CH162" i="473"/>
  <c r="CG162" i="473"/>
  <c r="CE162" i="473"/>
  <c r="CD162" i="473"/>
  <c r="CC162" i="473"/>
  <c r="CB162" i="473"/>
  <c r="CA162" i="473"/>
  <c r="BZ162" i="473"/>
  <c r="BY162" i="473"/>
  <c r="BX162" i="473"/>
  <c r="BW162" i="473"/>
  <c r="BV162" i="473"/>
  <c r="DC161" i="473"/>
  <c r="DB161" i="473"/>
  <c r="DA161" i="473"/>
  <c r="CZ161" i="473"/>
  <c r="CY161" i="473"/>
  <c r="CX161" i="473"/>
  <c r="CW161" i="473"/>
  <c r="CV161" i="473"/>
  <c r="CU161" i="473"/>
  <c r="CT161" i="473"/>
  <c r="CS161" i="473"/>
  <c r="CR161" i="473"/>
  <c r="CQ161" i="473"/>
  <c r="CP161" i="473"/>
  <c r="CO161" i="473"/>
  <c r="CN161" i="473"/>
  <c r="CM161" i="473"/>
  <c r="CL161" i="473"/>
  <c r="CK161" i="473"/>
  <c r="CJ161" i="473"/>
  <c r="CI161" i="473"/>
  <c r="CH161" i="473"/>
  <c r="CG161" i="473"/>
  <c r="CE161" i="473"/>
  <c r="CD161" i="473"/>
  <c r="CC161" i="473"/>
  <c r="CB161" i="473"/>
  <c r="CA161" i="473"/>
  <c r="BZ161" i="473"/>
  <c r="BY161" i="473"/>
  <c r="BX161" i="473"/>
  <c r="BW161" i="473"/>
  <c r="BV161" i="473"/>
  <c r="DC160" i="473"/>
  <c r="DB160" i="473"/>
  <c r="DA160" i="473"/>
  <c r="CZ160" i="473"/>
  <c r="CY160" i="473"/>
  <c r="CX160" i="473"/>
  <c r="CW160" i="473"/>
  <c r="CV160" i="473"/>
  <c r="CU160" i="473"/>
  <c r="CT160" i="473"/>
  <c r="CS160" i="473"/>
  <c r="CR160" i="473"/>
  <c r="CQ160" i="473"/>
  <c r="CP160" i="473"/>
  <c r="CO160" i="473"/>
  <c r="CN160" i="473"/>
  <c r="CM160" i="473"/>
  <c r="CL160" i="473"/>
  <c r="CK160" i="473"/>
  <c r="CJ160" i="473"/>
  <c r="CI160" i="473"/>
  <c r="CH160" i="473"/>
  <c r="CG160" i="473"/>
  <c r="CE160" i="473"/>
  <c r="CD160" i="473"/>
  <c r="CC160" i="473"/>
  <c r="CB160" i="473"/>
  <c r="CA160" i="473"/>
  <c r="BZ160" i="473"/>
  <c r="BY160" i="473"/>
  <c r="BX160" i="473"/>
  <c r="BW160" i="473"/>
  <c r="BV160" i="473"/>
  <c r="DC159" i="473"/>
  <c r="DB159" i="473"/>
  <c r="DA159" i="473"/>
  <c r="CZ159" i="473"/>
  <c r="CY159" i="473"/>
  <c r="CX159" i="473"/>
  <c r="CW159" i="473"/>
  <c r="CV159" i="473"/>
  <c r="CU159" i="473"/>
  <c r="CT159" i="473"/>
  <c r="CS159" i="473"/>
  <c r="CR159" i="473"/>
  <c r="CQ159" i="473"/>
  <c r="CP159" i="473"/>
  <c r="CO159" i="473"/>
  <c r="CN159" i="473"/>
  <c r="CM159" i="473"/>
  <c r="CL159" i="473"/>
  <c r="CK159" i="473"/>
  <c r="CJ159" i="473"/>
  <c r="CI159" i="473"/>
  <c r="CH159" i="473"/>
  <c r="CG159" i="473"/>
  <c r="CE159" i="473"/>
  <c r="CD159" i="473"/>
  <c r="CC159" i="473"/>
  <c r="CB159" i="473"/>
  <c r="CA159" i="473"/>
  <c r="BZ159" i="473"/>
  <c r="BY159" i="473"/>
  <c r="BX159" i="473"/>
  <c r="BW159" i="473"/>
  <c r="BV159" i="473"/>
  <c r="DC158" i="473"/>
  <c r="DB158" i="473"/>
  <c r="DA158" i="473"/>
  <c r="CZ158" i="473"/>
  <c r="CY158" i="473"/>
  <c r="CX158" i="473"/>
  <c r="CW158" i="473"/>
  <c r="CV158" i="473"/>
  <c r="CU158" i="473"/>
  <c r="CT158" i="473"/>
  <c r="CS158" i="473"/>
  <c r="CR158" i="473"/>
  <c r="CQ158" i="473"/>
  <c r="CP158" i="473"/>
  <c r="CO158" i="473"/>
  <c r="CN158" i="473"/>
  <c r="CM158" i="473"/>
  <c r="CL158" i="473"/>
  <c r="CK158" i="473"/>
  <c r="CJ158" i="473"/>
  <c r="CI158" i="473"/>
  <c r="CH158" i="473"/>
  <c r="CG158" i="473"/>
  <c r="CE158" i="473"/>
  <c r="CD158" i="473"/>
  <c r="CC158" i="473"/>
  <c r="CB158" i="473"/>
  <c r="CA158" i="473"/>
  <c r="BZ158" i="473"/>
  <c r="BY158" i="473"/>
  <c r="BX158" i="473"/>
  <c r="BW158" i="473"/>
  <c r="BV158" i="473"/>
  <c r="DC157" i="473"/>
  <c r="DB157" i="473"/>
  <c r="DA157" i="473"/>
  <c r="CZ157" i="473"/>
  <c r="CY157" i="473"/>
  <c r="CX157" i="473"/>
  <c r="CW157" i="473"/>
  <c r="CV157" i="473"/>
  <c r="CU157" i="473"/>
  <c r="CT157" i="473"/>
  <c r="CS157" i="473"/>
  <c r="CR157" i="473"/>
  <c r="CQ157" i="473"/>
  <c r="CP157" i="473"/>
  <c r="CO157" i="473"/>
  <c r="CN157" i="473"/>
  <c r="CM157" i="473"/>
  <c r="CL157" i="473"/>
  <c r="CK157" i="473"/>
  <c r="CJ157" i="473"/>
  <c r="CI157" i="473"/>
  <c r="CH157" i="473"/>
  <c r="CG157" i="473"/>
  <c r="CE157" i="473"/>
  <c r="CD157" i="473"/>
  <c r="CC157" i="473"/>
  <c r="CB157" i="473"/>
  <c r="CA157" i="473"/>
  <c r="BZ157" i="473"/>
  <c r="BY157" i="473"/>
  <c r="BX157" i="473"/>
  <c r="BW157" i="473"/>
  <c r="BV157" i="473"/>
  <c r="DC156" i="473"/>
  <c r="DB156" i="473"/>
  <c r="DA156" i="473"/>
  <c r="CZ156" i="473"/>
  <c r="CY156" i="473"/>
  <c r="CX156" i="473"/>
  <c r="CW156" i="473"/>
  <c r="CV156" i="473"/>
  <c r="CU156" i="473"/>
  <c r="CT156" i="473"/>
  <c r="CS156" i="473"/>
  <c r="CR156" i="473"/>
  <c r="CQ156" i="473"/>
  <c r="CP156" i="473"/>
  <c r="CO156" i="473"/>
  <c r="CN156" i="473"/>
  <c r="CM156" i="473"/>
  <c r="CL156" i="473"/>
  <c r="CK156" i="473"/>
  <c r="CJ156" i="473"/>
  <c r="CI156" i="473"/>
  <c r="CH156" i="473"/>
  <c r="CG156" i="473"/>
  <c r="CE156" i="473"/>
  <c r="CD156" i="473"/>
  <c r="CC156" i="473"/>
  <c r="CB156" i="473"/>
  <c r="CA156" i="473"/>
  <c r="BZ156" i="473"/>
  <c r="BY156" i="473"/>
  <c r="BX156" i="473"/>
  <c r="BW156" i="473"/>
  <c r="BV156" i="473"/>
  <c r="DC155" i="473"/>
  <c r="DB155" i="473"/>
  <c r="DA155" i="473"/>
  <c r="CZ155" i="473"/>
  <c r="CY155" i="473"/>
  <c r="CX155" i="473"/>
  <c r="CW155" i="473"/>
  <c r="CV155" i="473"/>
  <c r="CU155" i="473"/>
  <c r="CT155" i="473"/>
  <c r="CS155" i="473"/>
  <c r="CR155" i="473"/>
  <c r="CQ155" i="473"/>
  <c r="CP155" i="473"/>
  <c r="CO155" i="473"/>
  <c r="CN155" i="473"/>
  <c r="CM155" i="473"/>
  <c r="CL155" i="473"/>
  <c r="CK155" i="473"/>
  <c r="CJ155" i="473"/>
  <c r="CI155" i="473"/>
  <c r="CH155" i="473"/>
  <c r="CG155" i="473"/>
  <c r="CE155" i="473"/>
  <c r="CD155" i="473"/>
  <c r="CC155" i="473"/>
  <c r="CB155" i="473"/>
  <c r="CA155" i="473"/>
  <c r="BZ155" i="473"/>
  <c r="BY155" i="473"/>
  <c r="BX155" i="473"/>
  <c r="BW155" i="473"/>
  <c r="BV155" i="473"/>
  <c r="DC154" i="473"/>
  <c r="DB154" i="473"/>
  <c r="DA154" i="473"/>
  <c r="CZ154" i="473"/>
  <c r="CY154" i="473"/>
  <c r="CX154" i="473"/>
  <c r="CW154" i="473"/>
  <c r="CV154" i="473"/>
  <c r="CU154" i="473"/>
  <c r="CT154" i="473"/>
  <c r="CS154" i="473"/>
  <c r="CR154" i="473"/>
  <c r="CQ154" i="473"/>
  <c r="CP154" i="473"/>
  <c r="CO154" i="473"/>
  <c r="CN154" i="473"/>
  <c r="CM154" i="473"/>
  <c r="CL154" i="473"/>
  <c r="CK154" i="473"/>
  <c r="CJ154" i="473"/>
  <c r="CI154" i="473"/>
  <c r="CH154" i="473"/>
  <c r="CG154" i="473"/>
  <c r="CE154" i="473"/>
  <c r="CD154" i="473"/>
  <c r="CC154" i="473"/>
  <c r="CB154" i="473"/>
  <c r="CA154" i="473"/>
  <c r="BZ154" i="473"/>
  <c r="BY154" i="473"/>
  <c r="BX154" i="473"/>
  <c r="BW154" i="473"/>
  <c r="BV154" i="473"/>
  <c r="DC167" i="473"/>
  <c r="DC153" i="473"/>
  <c r="DC152" i="473"/>
  <c r="DB167" i="473"/>
  <c r="DB153" i="473"/>
  <c r="DB152" i="473"/>
  <c r="DA167" i="473"/>
  <c r="DA153" i="473"/>
  <c r="DA152" i="473"/>
  <c r="CZ167" i="473"/>
  <c r="CZ153" i="473"/>
  <c r="CZ152" i="473"/>
  <c r="CY167" i="473"/>
  <c r="CY153" i="473"/>
  <c r="CY152" i="473"/>
  <c r="CX167" i="473"/>
  <c r="CX153" i="473"/>
  <c r="CX152" i="473"/>
  <c r="CW167" i="473"/>
  <c r="CW153" i="473"/>
  <c r="CW152" i="473"/>
  <c r="CV167" i="473"/>
  <c r="CV153" i="473"/>
  <c r="CV152" i="473"/>
  <c r="CU167" i="473"/>
  <c r="CU153" i="473"/>
  <c r="CU152" i="473"/>
  <c r="CT167" i="473"/>
  <c r="CT153" i="473"/>
  <c r="CT152" i="473"/>
  <c r="CS167" i="473"/>
  <c r="CS153" i="473"/>
  <c r="CS152" i="473"/>
  <c r="CR167" i="473"/>
  <c r="CR153" i="473"/>
  <c r="CR152" i="473"/>
  <c r="CQ167" i="473"/>
  <c r="CQ153" i="473"/>
  <c r="CQ152" i="473"/>
  <c r="CP167" i="473"/>
  <c r="CP153" i="473"/>
  <c r="CP152" i="473"/>
  <c r="CO167" i="473"/>
  <c r="CO153" i="473"/>
  <c r="CO152" i="473"/>
  <c r="CN167" i="473"/>
  <c r="CN153" i="473"/>
  <c r="CN152" i="473"/>
  <c r="CM167" i="473"/>
  <c r="CM153" i="473"/>
  <c r="CM152" i="473"/>
  <c r="CL167" i="473"/>
  <c r="CL153" i="473"/>
  <c r="CL152" i="473"/>
  <c r="CK167" i="473"/>
  <c r="CK153" i="473"/>
  <c r="CK152" i="473"/>
  <c r="CJ167" i="473"/>
  <c r="CJ153" i="473"/>
  <c r="CJ152" i="473"/>
  <c r="CI167" i="473"/>
  <c r="CI153" i="473"/>
  <c r="CI152" i="473"/>
  <c r="CH167" i="473"/>
  <c r="CH153" i="473"/>
  <c r="CH152" i="473"/>
  <c r="CG167" i="473"/>
  <c r="CG153" i="473"/>
  <c r="CG152" i="473"/>
  <c r="CF167" i="473"/>
  <c r="CF153" i="473"/>
  <c r="CF152" i="473"/>
  <c r="CE167" i="473"/>
  <c r="CE153" i="473"/>
  <c r="CE152" i="473"/>
  <c r="CD167" i="473"/>
  <c r="CD153" i="473"/>
  <c r="CD152" i="473"/>
  <c r="CC167" i="473"/>
  <c r="CC153" i="473"/>
  <c r="CC152" i="473"/>
  <c r="CB167" i="473"/>
  <c r="CB153" i="473"/>
  <c r="CB152" i="473"/>
  <c r="CA167" i="473"/>
  <c r="CA153" i="473"/>
  <c r="CA152" i="473"/>
  <c r="BZ167" i="473"/>
  <c r="BZ153" i="473"/>
  <c r="BZ152" i="473"/>
  <c r="BY167" i="473"/>
  <c r="BY153" i="473"/>
  <c r="BY152" i="473"/>
  <c r="BX167" i="473"/>
  <c r="BX153" i="473"/>
  <c r="BX152" i="473"/>
  <c r="BW167" i="473"/>
  <c r="BW153" i="473"/>
  <c r="BW152" i="473"/>
  <c r="BV167" i="473"/>
  <c r="BV153" i="473"/>
  <c r="BV152" i="473"/>
  <c r="BU167" i="473"/>
  <c r="BU153" i="473"/>
  <c r="BU152" i="473"/>
  <c r="BS148" i="473"/>
  <c r="B153" i="473" s="1"/>
  <c r="AU141" i="473"/>
  <c r="AT141" i="473"/>
  <c r="AS141" i="473"/>
  <c r="F137" i="473"/>
  <c r="D137" i="473"/>
  <c r="C137" i="473"/>
  <c r="A137" i="473"/>
  <c r="F136" i="473"/>
  <c r="D136" i="473"/>
  <c r="A136" i="473"/>
  <c r="F135" i="473"/>
  <c r="D135" i="473"/>
  <c r="A135" i="473"/>
  <c r="H134" i="473"/>
  <c r="G134" i="473"/>
  <c r="F134" i="473"/>
  <c r="C134" i="473"/>
  <c r="B134" i="473"/>
  <c r="A134" i="473"/>
  <c r="D132" i="473"/>
  <c r="C132" i="473"/>
  <c r="D106" i="473"/>
  <c r="F105" i="473"/>
  <c r="D105" i="473"/>
  <c r="A105" i="473"/>
  <c r="F104" i="473"/>
  <c r="A104" i="473"/>
  <c r="H103" i="473"/>
  <c r="G103" i="473"/>
  <c r="C103" i="473"/>
  <c r="B103" i="473"/>
  <c r="C101" i="473"/>
  <c r="C56" i="473"/>
  <c r="C11" i="473" s="1"/>
  <c r="F54" i="473"/>
  <c r="I50" i="473"/>
  <c r="E50" i="473"/>
  <c r="D50" i="473"/>
  <c r="I49" i="473"/>
  <c r="E49" i="473"/>
  <c r="D49" i="473"/>
  <c r="I48" i="473"/>
  <c r="E48" i="473"/>
  <c r="D48" i="473"/>
  <c r="I47" i="473"/>
  <c r="E47" i="473"/>
  <c r="D47" i="473"/>
  <c r="I46" i="473"/>
  <c r="E46" i="473"/>
  <c r="D46" i="473"/>
  <c r="I45" i="473"/>
  <c r="E45" i="473"/>
  <c r="D45" i="473"/>
  <c r="I44" i="473"/>
  <c r="E44" i="473"/>
  <c r="D44" i="473"/>
  <c r="I43" i="473"/>
  <c r="E43" i="473"/>
  <c r="D43" i="473"/>
  <c r="I42" i="473"/>
  <c r="E42" i="473"/>
  <c r="D42" i="473"/>
  <c r="I41" i="473"/>
  <c r="E41" i="473"/>
  <c r="D41" i="473"/>
  <c r="I40" i="473"/>
  <c r="E40" i="473"/>
  <c r="D40" i="473"/>
  <c r="I39" i="473"/>
  <c r="E39" i="473"/>
  <c r="D39" i="473"/>
  <c r="I38" i="473"/>
  <c r="E38" i="473"/>
  <c r="D38" i="473"/>
  <c r="I37" i="473"/>
  <c r="E37" i="473"/>
  <c r="D37" i="473"/>
  <c r="I36" i="473"/>
  <c r="E36" i="473"/>
  <c r="D36" i="473"/>
  <c r="I35" i="473"/>
  <c r="E35" i="473"/>
  <c r="D35" i="473"/>
  <c r="I34" i="473"/>
  <c r="E34" i="473"/>
  <c r="D34" i="473"/>
  <c r="I33" i="473"/>
  <c r="E33" i="473"/>
  <c r="D33" i="473"/>
  <c r="I32" i="473"/>
  <c r="E32" i="473"/>
  <c r="D32" i="473"/>
  <c r="I31" i="473"/>
  <c r="E31" i="473"/>
  <c r="D31" i="473"/>
  <c r="I30" i="473"/>
  <c r="E30" i="473"/>
  <c r="D30" i="473"/>
  <c r="I29" i="473"/>
  <c r="E29" i="473"/>
  <c r="D29" i="473"/>
  <c r="I28" i="473"/>
  <c r="E28" i="473"/>
  <c r="D28" i="473"/>
  <c r="I27" i="473"/>
  <c r="E27" i="473"/>
  <c r="D27" i="473"/>
  <c r="I26" i="473"/>
  <c r="E26" i="473"/>
  <c r="D26" i="473"/>
  <c r="I25" i="473"/>
  <c r="E25" i="473"/>
  <c r="D25" i="473"/>
  <c r="I24" i="473"/>
  <c r="E24" i="473"/>
  <c r="D24" i="473"/>
  <c r="I23" i="473"/>
  <c r="E23" i="473"/>
  <c r="D23" i="473"/>
  <c r="I22" i="473"/>
  <c r="E22" i="473"/>
  <c r="D22" i="473"/>
  <c r="I21" i="473"/>
  <c r="E21" i="473"/>
  <c r="D21" i="473"/>
  <c r="I20" i="473"/>
  <c r="E20" i="473"/>
  <c r="D20" i="473"/>
  <c r="I19" i="473"/>
  <c r="E19" i="473"/>
  <c r="D19" i="473"/>
  <c r="I18" i="473"/>
  <c r="E18" i="473"/>
  <c r="D18" i="473"/>
  <c r="I17" i="473"/>
  <c r="E17" i="473"/>
  <c r="D17" i="473"/>
  <c r="I16" i="473"/>
  <c r="E16" i="473"/>
  <c r="D16" i="473"/>
  <c r="E15" i="473"/>
  <c r="D15" i="473"/>
  <c r="I42" i="91"/>
  <c r="D42" i="91"/>
  <c r="I43" i="91"/>
  <c r="F157" i="91"/>
  <c r="EF161" i="91" s="1"/>
  <c r="EG137" i="91"/>
  <c r="C43" i="91"/>
  <c r="AK10" i="91"/>
  <c r="I11" i="91" s="1"/>
  <c r="EG161" i="91"/>
  <c r="BI161" i="91"/>
  <c r="BJ161" i="91"/>
  <c r="BK161" i="91"/>
  <c r="BL161" i="91"/>
  <c r="BM161" i="91"/>
  <c r="BN161" i="91"/>
  <c r="BO161" i="91"/>
  <c r="BP161" i="91"/>
  <c r="BQ161" i="91"/>
  <c r="BR161" i="91"/>
  <c r="BS161" i="91"/>
  <c r="BT161" i="91"/>
  <c r="BU161" i="91"/>
  <c r="BV161" i="91"/>
  <c r="BW161" i="91"/>
  <c r="BX161" i="91"/>
  <c r="BY161" i="91"/>
  <c r="BZ161" i="91"/>
  <c r="CA161" i="91"/>
  <c r="CB161" i="91"/>
  <c r="CC161" i="91"/>
  <c r="CD161" i="91"/>
  <c r="CE161" i="91"/>
  <c r="CF161" i="91"/>
  <c r="CG161" i="91"/>
  <c r="CH161" i="91"/>
  <c r="CI161" i="91"/>
  <c r="CJ161" i="91"/>
  <c r="CK161" i="91"/>
  <c r="CL161" i="91"/>
  <c r="CM161" i="91"/>
  <c r="CN161" i="91"/>
  <c r="CO161" i="91"/>
  <c r="CP161" i="91"/>
  <c r="CQ161" i="91"/>
  <c r="CR161" i="91"/>
  <c r="CS161" i="91"/>
  <c r="CT161" i="91"/>
  <c r="CU161" i="91"/>
  <c r="CV161" i="91"/>
  <c r="CW161" i="91"/>
  <c r="CX161" i="91"/>
  <c r="CY161" i="91"/>
  <c r="CZ161" i="91"/>
  <c r="DA161" i="91"/>
  <c r="DB161" i="91"/>
  <c r="DC161" i="91"/>
  <c r="DD161" i="91"/>
  <c r="DE161" i="91"/>
  <c r="DF161" i="91"/>
  <c r="DG161" i="91"/>
  <c r="DH161" i="91"/>
  <c r="DI161" i="91"/>
  <c r="DJ161" i="91"/>
  <c r="DK161" i="91"/>
  <c r="DL161" i="91"/>
  <c r="DM161" i="91"/>
  <c r="DN161" i="91"/>
  <c r="DO161" i="91"/>
  <c r="DP161" i="91"/>
  <c r="DQ161" i="91"/>
  <c r="DR161" i="91"/>
  <c r="DS161" i="91"/>
  <c r="DT161" i="91"/>
  <c r="DU161" i="91"/>
  <c r="DV161" i="91"/>
  <c r="DW161" i="91"/>
  <c r="DX161" i="91"/>
  <c r="DY161" i="91"/>
  <c r="DZ161" i="91"/>
  <c r="EA161" i="91"/>
  <c r="EB161" i="91"/>
  <c r="EC161" i="91"/>
  <c r="ED161" i="91"/>
  <c r="EE161" i="91"/>
  <c r="AM161" i="91"/>
  <c r="AL161" i="91"/>
  <c r="AK161" i="91"/>
  <c r="AJ161" i="91"/>
  <c r="AN137" i="91"/>
  <c r="AO137" i="91"/>
  <c r="AQ137" i="91"/>
  <c r="AR137" i="91"/>
  <c r="AS137" i="91"/>
  <c r="AU137" i="91"/>
  <c r="AV137" i="91"/>
  <c r="AW137" i="91"/>
  <c r="AY137" i="91"/>
  <c r="AZ137" i="91"/>
  <c r="BA137" i="91"/>
  <c r="BC137" i="91"/>
  <c r="BD137" i="91"/>
  <c r="BE137" i="91"/>
  <c r="BG137" i="91"/>
  <c r="BH137" i="91"/>
  <c r="BI137" i="91"/>
  <c r="BK137" i="91"/>
  <c r="BL137" i="91"/>
  <c r="BM137" i="91"/>
  <c r="BO137" i="91"/>
  <c r="BP137" i="91"/>
  <c r="BQ137" i="91"/>
  <c r="BS137" i="91"/>
  <c r="BT137" i="91"/>
  <c r="BU137" i="91"/>
  <c r="BW137" i="91"/>
  <c r="BX137" i="91"/>
  <c r="BY137" i="91"/>
  <c r="CA137" i="91"/>
  <c r="CB137" i="91"/>
  <c r="CC137" i="91"/>
  <c r="CE137" i="91"/>
  <c r="CF137" i="91"/>
  <c r="CG137" i="91"/>
  <c r="CI137" i="91"/>
  <c r="CJ137" i="91"/>
  <c r="CK137" i="91"/>
  <c r="CM137" i="91"/>
  <c r="CN137" i="91"/>
  <c r="CO137" i="91"/>
  <c r="CQ137" i="91"/>
  <c r="CR137" i="91"/>
  <c r="CS137" i="91"/>
  <c r="CU137" i="91"/>
  <c r="CV137" i="91"/>
  <c r="CW137" i="91"/>
  <c r="CY137" i="91"/>
  <c r="CZ137" i="91"/>
  <c r="DA137" i="91"/>
  <c r="DC137" i="91"/>
  <c r="DD137" i="91"/>
  <c r="DE137" i="91"/>
  <c r="DG137" i="91"/>
  <c r="DH137" i="91"/>
  <c r="DI137" i="91"/>
  <c r="DK137" i="91"/>
  <c r="DL137" i="91"/>
  <c r="DM137" i="91"/>
  <c r="DO137" i="91"/>
  <c r="DP137" i="91"/>
  <c r="DQ137" i="91"/>
  <c r="DS137" i="91"/>
  <c r="DT137" i="91"/>
  <c r="DU137" i="91"/>
  <c r="DW137" i="91"/>
  <c r="DX137" i="91"/>
  <c r="DY137" i="91"/>
  <c r="EA137" i="91"/>
  <c r="EB137" i="91"/>
  <c r="EC137" i="91"/>
  <c r="EE137" i="91"/>
  <c r="AM137" i="91"/>
  <c r="AL137" i="91"/>
  <c r="AJ137" i="91"/>
  <c r="C33" i="91"/>
  <c r="C44" i="91"/>
  <c r="AU182" i="91"/>
  <c r="AV182" i="91"/>
  <c r="AW182" i="91"/>
  <c r="AU183" i="91"/>
  <c r="AV183" i="91"/>
  <c r="AW183" i="91"/>
  <c r="AU184" i="91"/>
  <c r="AV184" i="91"/>
  <c r="AW184" i="91"/>
  <c r="AU185" i="91"/>
  <c r="AV185" i="91"/>
  <c r="AW185" i="91"/>
  <c r="AU186" i="91"/>
  <c r="AV186" i="91"/>
  <c r="AW186" i="91"/>
  <c r="AU187" i="91"/>
  <c r="AV187" i="91"/>
  <c r="AW187" i="91"/>
  <c r="AU188" i="91"/>
  <c r="AV188" i="91"/>
  <c r="AW188" i="91"/>
  <c r="AU189" i="91"/>
  <c r="AV189" i="91"/>
  <c r="AW189" i="91"/>
  <c r="AU190" i="91"/>
  <c r="AV190" i="91"/>
  <c r="AW190" i="91"/>
  <c r="AU191" i="91"/>
  <c r="AV191" i="91"/>
  <c r="AW191" i="91"/>
  <c r="AU192" i="91"/>
  <c r="AV192" i="91"/>
  <c r="AW192" i="91"/>
  <c r="AU193" i="91"/>
  <c r="AV193" i="91"/>
  <c r="AW193" i="91"/>
  <c r="AU194" i="91"/>
  <c r="AV194" i="91"/>
  <c r="AW194" i="91"/>
  <c r="AU195" i="91"/>
  <c r="AV195" i="91"/>
  <c r="AW195" i="91"/>
  <c r="AU196" i="91"/>
  <c r="AV196" i="91"/>
  <c r="AW196" i="91"/>
  <c r="AU197" i="91"/>
  <c r="AV197" i="91"/>
  <c r="AW197" i="91"/>
  <c r="AU198" i="91"/>
  <c r="AV198" i="91"/>
  <c r="AW198" i="91"/>
  <c r="AU199" i="91"/>
  <c r="AV199" i="91"/>
  <c r="AW199" i="91"/>
  <c r="AU200" i="91"/>
  <c r="AV200" i="91"/>
  <c r="AW200" i="91"/>
  <c r="AU201" i="91"/>
  <c r="AV201" i="91"/>
  <c r="AW201" i="91"/>
  <c r="AU202" i="91"/>
  <c r="AV202" i="91"/>
  <c r="AW202" i="91"/>
  <c r="AU203" i="91"/>
  <c r="AV203" i="91"/>
  <c r="AW203" i="91"/>
  <c r="AU204" i="91"/>
  <c r="AV204" i="91"/>
  <c r="AW204" i="91"/>
  <c r="AU205" i="91"/>
  <c r="AV205" i="91"/>
  <c r="AW205" i="91"/>
  <c r="AU206" i="91"/>
  <c r="AV206" i="91"/>
  <c r="AW206" i="91"/>
  <c r="AU207" i="91"/>
  <c r="AV207" i="91"/>
  <c r="AW207" i="91"/>
  <c r="AU208" i="91"/>
  <c r="AV208" i="91"/>
  <c r="AW208" i="91"/>
  <c r="AU209" i="91"/>
  <c r="AV209" i="91"/>
  <c r="AW209" i="91"/>
  <c r="AU210" i="91"/>
  <c r="AV210" i="91"/>
  <c r="AW210" i="91"/>
  <c r="AU211" i="91"/>
  <c r="AV211" i="91"/>
  <c r="AW211" i="91"/>
  <c r="AU212" i="91"/>
  <c r="AV212" i="91"/>
  <c r="AW212" i="91"/>
  <c r="AU213" i="91"/>
  <c r="AV213" i="91"/>
  <c r="AW213" i="91"/>
  <c r="AU214" i="91"/>
  <c r="AV214" i="91"/>
  <c r="AW214" i="91"/>
  <c r="AU215" i="91"/>
  <c r="AV215" i="91"/>
  <c r="AW215" i="91"/>
  <c r="AU216" i="91"/>
  <c r="AV216" i="91"/>
  <c r="AW216" i="91"/>
  <c r="AU217" i="91"/>
  <c r="AV217" i="91"/>
  <c r="AW217" i="91"/>
  <c r="AU218" i="91"/>
  <c r="AV218" i="91"/>
  <c r="AW218" i="91"/>
  <c r="AU219" i="91"/>
  <c r="AV219" i="91"/>
  <c r="AW219" i="91"/>
  <c r="AU220" i="91"/>
  <c r="AV220" i="91"/>
  <c r="AW220" i="91"/>
  <c r="AU221" i="91"/>
  <c r="AV221" i="91"/>
  <c r="AW221" i="91"/>
  <c r="AU222" i="91"/>
  <c r="AV222" i="91"/>
  <c r="AW222" i="91"/>
  <c r="AU223" i="91"/>
  <c r="AV223" i="91"/>
  <c r="AW223" i="91"/>
  <c r="AU224" i="91"/>
  <c r="AV224" i="91"/>
  <c r="AW224" i="91"/>
  <c r="AU225" i="91"/>
  <c r="AV225" i="91"/>
  <c r="AW225" i="91"/>
  <c r="AU226" i="91"/>
  <c r="AV226" i="91"/>
  <c r="AW226" i="91"/>
  <c r="AU227" i="91"/>
  <c r="AV227" i="91"/>
  <c r="AW227" i="91"/>
  <c r="AU228" i="91"/>
  <c r="AV228" i="91"/>
  <c r="AW228" i="91"/>
  <c r="AU229" i="91"/>
  <c r="AV229" i="91"/>
  <c r="AW229" i="91"/>
  <c r="AU230" i="91"/>
  <c r="AV230" i="91"/>
  <c r="AW230" i="91"/>
  <c r="AU231" i="91"/>
  <c r="AV231" i="91"/>
  <c r="AW231" i="91"/>
  <c r="AU232" i="91"/>
  <c r="AV232" i="91"/>
  <c r="AW232" i="91"/>
  <c r="AU233" i="91"/>
  <c r="AV233" i="91"/>
  <c r="AW233" i="91"/>
  <c r="AU234" i="91"/>
  <c r="AV234" i="91"/>
  <c r="AW234" i="91"/>
  <c r="AU235" i="91"/>
  <c r="AV235" i="91"/>
  <c r="AW235" i="91"/>
  <c r="AU236" i="91"/>
  <c r="AV236" i="91"/>
  <c r="AW236" i="91"/>
  <c r="AU237" i="91"/>
  <c r="AV237" i="91"/>
  <c r="AW237" i="91"/>
  <c r="AU238" i="91"/>
  <c r="AV238" i="91"/>
  <c r="AW238" i="91"/>
  <c r="AU239" i="91"/>
  <c r="AV239" i="91"/>
  <c r="AW239" i="91"/>
  <c r="AU240" i="91"/>
  <c r="AV240" i="91"/>
  <c r="AW240" i="91"/>
  <c r="AU241" i="91"/>
  <c r="AV241" i="91"/>
  <c r="AW241" i="91"/>
  <c r="AU242" i="91"/>
  <c r="AV242" i="91"/>
  <c r="AW242" i="91"/>
  <c r="AU243" i="91"/>
  <c r="AV243" i="91"/>
  <c r="AW243" i="91"/>
  <c r="AU244" i="91"/>
  <c r="AV244" i="91"/>
  <c r="AW244" i="91"/>
  <c r="AU245" i="91"/>
  <c r="AV245" i="91"/>
  <c r="AW245" i="91"/>
  <c r="AU246" i="91"/>
  <c r="AV246" i="91"/>
  <c r="AW246" i="91"/>
  <c r="AU247" i="91"/>
  <c r="AV247" i="91"/>
  <c r="AW247" i="91"/>
  <c r="AU248" i="91"/>
  <c r="AV248" i="91"/>
  <c r="AW248" i="91"/>
  <c r="AU249" i="91"/>
  <c r="AV249" i="91"/>
  <c r="AW249" i="91"/>
  <c r="AU250" i="91"/>
  <c r="AV250" i="91"/>
  <c r="AW250" i="91"/>
  <c r="AU251" i="91"/>
  <c r="AV251" i="91"/>
  <c r="AW251" i="91"/>
  <c r="AU252" i="91"/>
  <c r="AV252" i="91"/>
  <c r="AW252" i="91"/>
  <c r="AU253" i="91"/>
  <c r="AV253" i="91"/>
  <c r="AW253" i="91"/>
  <c r="AU254" i="91"/>
  <c r="AV254" i="91"/>
  <c r="AW254" i="91"/>
  <c r="AU255" i="91"/>
  <c r="AV255" i="91"/>
  <c r="AW255" i="91"/>
  <c r="AU256" i="91"/>
  <c r="AV256" i="91"/>
  <c r="AW256" i="91"/>
  <c r="AU257" i="91"/>
  <c r="AV257" i="91"/>
  <c r="AW257" i="91"/>
  <c r="AU258" i="91"/>
  <c r="AV258" i="91"/>
  <c r="AW258" i="91"/>
  <c r="AU259" i="91"/>
  <c r="AV259" i="91"/>
  <c r="AW259" i="91"/>
  <c r="AU260" i="91"/>
  <c r="AV260" i="91"/>
  <c r="AW260" i="91"/>
  <c r="AU261" i="91"/>
  <c r="AV261" i="91"/>
  <c r="AW261" i="91"/>
  <c r="AU262" i="91"/>
  <c r="AV262" i="91"/>
  <c r="AW262" i="91"/>
  <c r="AU263" i="91"/>
  <c r="AV263" i="91"/>
  <c r="AW263" i="91"/>
  <c r="AU264" i="91"/>
  <c r="AV264" i="91"/>
  <c r="AW264" i="91"/>
  <c r="AU265" i="91"/>
  <c r="AV265" i="91"/>
  <c r="AW265" i="91"/>
  <c r="AU266" i="91"/>
  <c r="AV266" i="91"/>
  <c r="AW266" i="91"/>
  <c r="AU267" i="91"/>
  <c r="AV267" i="91"/>
  <c r="AW267" i="91"/>
  <c r="AU268" i="91"/>
  <c r="AV268" i="91"/>
  <c r="AW268" i="91"/>
  <c r="AU269" i="91"/>
  <c r="AV269" i="91"/>
  <c r="AW269" i="91"/>
  <c r="AU270" i="91"/>
  <c r="AV270" i="91"/>
  <c r="AW270" i="91"/>
  <c r="AU271" i="91"/>
  <c r="AV271" i="91"/>
  <c r="AW271" i="91"/>
  <c r="AU272" i="91"/>
  <c r="AV272" i="91"/>
  <c r="AW272" i="91"/>
  <c r="AU273" i="91"/>
  <c r="AV273" i="91"/>
  <c r="AW273" i="91"/>
  <c r="AU274" i="91"/>
  <c r="AV274" i="91"/>
  <c r="AW274" i="91"/>
  <c r="AU275" i="91"/>
  <c r="AV275" i="91"/>
  <c r="AW275" i="91"/>
  <c r="AU276" i="91"/>
  <c r="AV276" i="91"/>
  <c r="AW276" i="91"/>
  <c r="AU277" i="91"/>
  <c r="AV277" i="91"/>
  <c r="AW277" i="91"/>
  <c r="AU278" i="91"/>
  <c r="AV278" i="91"/>
  <c r="AW278" i="91"/>
  <c r="AU279" i="91"/>
  <c r="AV279" i="91"/>
  <c r="AW279" i="91"/>
  <c r="AU280" i="91"/>
  <c r="AV280" i="91"/>
  <c r="AW280" i="91"/>
  <c r="AU281" i="91"/>
  <c r="AV281" i="91"/>
  <c r="AW281" i="91"/>
  <c r="AU282" i="91"/>
  <c r="AV282" i="91"/>
  <c r="AW282" i="91"/>
  <c r="AU283" i="91"/>
  <c r="AV283" i="91"/>
  <c r="AW283" i="91"/>
  <c r="AU284" i="91"/>
  <c r="AV284" i="91"/>
  <c r="AW284" i="91"/>
  <c r="AU285" i="91"/>
  <c r="AV285" i="91"/>
  <c r="AW285" i="91"/>
  <c r="AU286" i="91"/>
  <c r="AV286" i="91"/>
  <c r="AW286" i="91"/>
  <c r="AU287" i="91"/>
  <c r="AV287" i="91"/>
  <c r="AW287" i="91"/>
  <c r="AU288" i="91"/>
  <c r="AV288" i="91"/>
  <c r="AW288" i="91"/>
  <c r="AU289" i="91"/>
  <c r="AV289" i="91"/>
  <c r="AW289" i="91"/>
  <c r="AU290" i="91"/>
  <c r="AV290" i="91"/>
  <c r="AW290" i="91"/>
  <c r="AU291" i="91"/>
  <c r="AV291" i="91"/>
  <c r="AW291" i="91"/>
  <c r="AU292" i="91"/>
  <c r="AV292" i="91"/>
  <c r="AW292" i="91"/>
  <c r="AU293" i="91"/>
  <c r="AV293" i="91"/>
  <c r="AW293" i="91"/>
  <c r="AU294" i="91"/>
  <c r="AV294" i="91"/>
  <c r="AW294" i="91"/>
  <c r="AU295" i="91"/>
  <c r="AV295" i="91"/>
  <c r="AW295" i="91"/>
  <c r="AU296" i="91"/>
  <c r="AV296" i="91"/>
  <c r="AW296" i="91"/>
  <c r="AU297" i="91"/>
  <c r="AV297" i="91"/>
  <c r="AW297" i="91"/>
  <c r="AU298" i="91"/>
  <c r="AV298" i="91"/>
  <c r="AW298" i="91"/>
  <c r="AU299" i="91"/>
  <c r="AV299" i="91"/>
  <c r="AW299" i="91"/>
  <c r="AU300" i="91"/>
  <c r="AV300" i="91"/>
  <c r="AW300" i="91"/>
  <c r="AU301" i="91"/>
  <c r="AV301" i="91"/>
  <c r="AW301" i="91"/>
  <c r="AU302" i="91"/>
  <c r="AV302" i="91"/>
  <c r="AW302" i="91"/>
  <c r="AU303" i="91"/>
  <c r="AV303" i="91"/>
  <c r="AW303" i="91"/>
  <c r="AU304" i="91"/>
  <c r="AV304" i="91"/>
  <c r="AW304" i="91"/>
  <c r="AU305" i="91"/>
  <c r="AV305" i="91"/>
  <c r="AW305" i="91"/>
  <c r="AU306" i="91"/>
  <c r="AV306" i="91"/>
  <c r="AW306" i="91"/>
  <c r="AU307" i="91"/>
  <c r="AV307" i="91"/>
  <c r="AW307" i="91"/>
  <c r="AU308" i="91"/>
  <c r="AV308" i="91"/>
  <c r="AW308" i="91"/>
  <c r="AU309" i="91"/>
  <c r="AV309" i="91"/>
  <c r="AW309" i="91"/>
  <c r="AU310" i="91"/>
  <c r="AV310" i="91"/>
  <c r="AW310" i="91"/>
  <c r="AU311" i="91"/>
  <c r="AV311" i="91"/>
  <c r="AW311" i="91"/>
  <c r="AU312" i="91"/>
  <c r="AV312" i="91"/>
  <c r="AW312" i="91"/>
  <c r="AU313" i="91"/>
  <c r="AV313" i="91"/>
  <c r="AW313" i="91"/>
  <c r="AU314" i="91"/>
  <c r="AV314" i="91"/>
  <c r="AW314" i="91"/>
  <c r="AU315" i="91"/>
  <c r="AV315" i="91"/>
  <c r="AW315" i="91"/>
  <c r="AU316" i="91"/>
  <c r="AV316" i="91"/>
  <c r="AW316" i="91"/>
  <c r="AU317" i="91"/>
  <c r="AV317" i="91"/>
  <c r="AW317" i="91"/>
  <c r="AU318" i="91"/>
  <c r="AV318" i="91"/>
  <c r="AW318" i="91"/>
  <c r="AU319" i="91"/>
  <c r="AV319" i="91"/>
  <c r="AW319" i="91"/>
  <c r="AU320" i="91"/>
  <c r="AV320" i="91"/>
  <c r="AW320" i="91"/>
  <c r="AU321" i="91"/>
  <c r="AV321" i="91"/>
  <c r="AW321" i="91"/>
  <c r="AU322" i="91"/>
  <c r="AV322" i="91"/>
  <c r="AW322" i="91"/>
  <c r="AU323" i="91"/>
  <c r="AV323" i="91"/>
  <c r="AW323" i="91"/>
  <c r="AU324" i="91"/>
  <c r="AV324" i="91"/>
  <c r="AW324" i="91"/>
  <c r="AU325" i="91"/>
  <c r="AV325" i="91"/>
  <c r="AW325" i="91"/>
  <c r="AU326" i="91"/>
  <c r="AV326" i="91"/>
  <c r="AW326" i="91"/>
  <c r="AU327" i="91"/>
  <c r="AV327" i="91"/>
  <c r="AW327" i="91"/>
  <c r="AU328" i="91"/>
  <c r="AV328" i="91"/>
  <c r="AW328" i="91"/>
  <c r="AU329" i="91"/>
  <c r="AV329" i="91"/>
  <c r="AW329" i="91"/>
  <c r="AU330" i="91"/>
  <c r="AV330" i="91"/>
  <c r="AW330" i="91"/>
  <c r="AU331" i="91"/>
  <c r="AV331" i="91"/>
  <c r="AW331" i="91"/>
  <c r="AU332" i="91"/>
  <c r="AV332" i="91"/>
  <c r="AW332" i="91"/>
  <c r="AU333" i="91"/>
  <c r="AV333" i="91"/>
  <c r="AW333" i="91"/>
  <c r="AU334" i="91"/>
  <c r="AV334" i="91"/>
  <c r="AW334" i="91"/>
  <c r="AU335" i="91"/>
  <c r="AV335" i="91"/>
  <c r="AW335" i="91"/>
  <c r="AU336" i="91"/>
  <c r="AV336" i="91"/>
  <c r="AW336" i="91"/>
  <c r="AU337" i="91"/>
  <c r="AV337" i="91"/>
  <c r="AW337" i="91"/>
  <c r="AU338" i="91"/>
  <c r="AV338" i="91"/>
  <c r="AW338" i="91"/>
  <c r="AU339" i="91"/>
  <c r="AV339" i="91"/>
  <c r="AW339" i="91"/>
  <c r="AU340" i="91"/>
  <c r="AV340" i="91"/>
  <c r="AW340" i="91"/>
  <c r="AU341" i="91"/>
  <c r="AV341" i="91"/>
  <c r="AW341" i="91"/>
  <c r="AU342" i="91"/>
  <c r="AV342" i="91"/>
  <c r="AW342" i="91"/>
  <c r="AU343" i="91"/>
  <c r="AV343" i="91"/>
  <c r="AW343" i="91"/>
  <c r="AU344" i="91"/>
  <c r="AV344" i="91"/>
  <c r="AW344" i="91"/>
  <c r="AU345" i="91"/>
  <c r="AV345" i="91"/>
  <c r="AW345" i="91"/>
  <c r="AU346" i="91"/>
  <c r="AV346" i="91"/>
  <c r="AW346" i="91"/>
  <c r="AU347" i="91"/>
  <c r="AV347" i="91"/>
  <c r="AW347" i="91"/>
  <c r="AU348" i="91"/>
  <c r="AV348" i="91"/>
  <c r="AW348" i="91"/>
  <c r="AU349" i="91"/>
  <c r="AV349" i="91"/>
  <c r="AW349" i="91"/>
  <c r="AU350" i="91"/>
  <c r="AV350" i="91"/>
  <c r="AW350" i="91"/>
  <c r="AU351" i="91"/>
  <c r="AV351" i="91"/>
  <c r="AW351" i="91"/>
  <c r="AU352" i="91"/>
  <c r="AV352" i="91"/>
  <c r="AW352" i="91"/>
  <c r="AU353" i="91"/>
  <c r="AV353" i="91"/>
  <c r="AW353" i="91"/>
  <c r="AU354" i="91"/>
  <c r="AV354" i="91"/>
  <c r="AW354" i="91"/>
  <c r="AU355" i="91"/>
  <c r="AV355" i="91"/>
  <c r="AW355" i="91"/>
  <c r="AU356" i="91"/>
  <c r="AV356" i="91"/>
  <c r="AW356" i="91"/>
  <c r="AU357" i="91"/>
  <c r="AV357" i="91"/>
  <c r="AW357" i="91"/>
  <c r="AU358" i="91"/>
  <c r="AV358" i="91"/>
  <c r="AW358" i="91"/>
  <c r="AU359" i="91"/>
  <c r="AV359" i="91"/>
  <c r="AW359" i="91"/>
  <c r="AU360" i="91"/>
  <c r="AV360" i="91"/>
  <c r="AW360" i="91"/>
  <c r="AU361" i="91"/>
  <c r="AV361" i="91"/>
  <c r="AW361" i="91"/>
  <c r="AU362" i="91"/>
  <c r="AV362" i="91"/>
  <c r="AW362" i="91"/>
  <c r="AU363" i="91"/>
  <c r="AV363" i="91"/>
  <c r="AW363" i="91"/>
  <c r="AU364" i="91"/>
  <c r="AV364" i="91"/>
  <c r="AW364" i="91"/>
  <c r="AU365" i="91"/>
  <c r="AV365" i="91"/>
  <c r="AW365" i="91"/>
  <c r="AU366" i="91"/>
  <c r="AV366" i="91"/>
  <c r="AW366" i="91"/>
  <c r="AU367" i="91"/>
  <c r="AV367" i="91"/>
  <c r="AW367" i="91"/>
  <c r="AU368" i="91"/>
  <c r="AV368" i="91"/>
  <c r="AW368" i="91"/>
  <c r="AU369" i="91"/>
  <c r="AV369" i="91"/>
  <c r="AW369" i="91"/>
  <c r="AU370" i="91"/>
  <c r="AV370" i="91"/>
  <c r="AW370" i="91"/>
  <c r="AU371" i="91"/>
  <c r="AV371" i="91"/>
  <c r="AW371" i="91"/>
  <c r="AU372" i="91"/>
  <c r="AV372" i="91"/>
  <c r="AW372" i="91"/>
  <c r="AU373" i="91"/>
  <c r="AV373" i="91"/>
  <c r="AW373" i="91"/>
  <c r="AU374" i="91"/>
  <c r="AV374" i="91"/>
  <c r="AW374" i="91"/>
  <c r="AU375" i="91"/>
  <c r="AV375" i="91"/>
  <c r="AW375" i="91"/>
  <c r="AU376" i="91"/>
  <c r="AV376" i="91"/>
  <c r="AW376" i="91"/>
  <c r="AU377" i="91"/>
  <c r="AV377" i="91"/>
  <c r="AW377" i="91"/>
  <c r="AU378" i="91"/>
  <c r="AV378" i="91"/>
  <c r="AW378" i="91"/>
  <c r="AU379" i="91"/>
  <c r="AV379" i="91"/>
  <c r="AW379" i="91"/>
  <c r="AU380" i="91"/>
  <c r="AV380" i="91"/>
  <c r="AW380" i="91"/>
  <c r="AU381" i="91"/>
  <c r="AV381" i="91"/>
  <c r="AW381" i="91"/>
  <c r="AU382" i="91"/>
  <c r="AV382" i="91"/>
  <c r="AW382" i="91"/>
  <c r="AU383" i="91"/>
  <c r="AV383" i="91"/>
  <c r="AW383" i="91"/>
  <c r="AU384" i="91"/>
  <c r="AV384" i="91"/>
  <c r="AW384" i="91"/>
  <c r="AU385" i="91"/>
  <c r="AV385" i="91"/>
  <c r="AW385" i="91"/>
  <c r="AU386" i="91"/>
  <c r="AV386" i="91"/>
  <c r="AW386" i="91"/>
  <c r="AU387" i="91"/>
  <c r="AV387" i="91"/>
  <c r="AW387" i="91"/>
  <c r="AU388" i="91"/>
  <c r="AV388" i="91"/>
  <c r="AW388" i="91"/>
  <c r="AU389" i="91"/>
  <c r="AV389" i="91"/>
  <c r="AW389" i="91"/>
  <c r="AU390" i="91"/>
  <c r="AV390" i="91"/>
  <c r="AW390" i="91"/>
  <c r="AU391" i="91"/>
  <c r="AV391" i="91"/>
  <c r="AW391" i="91"/>
  <c r="AU392" i="91"/>
  <c r="AV392" i="91"/>
  <c r="AW392" i="91"/>
  <c r="AU393" i="91"/>
  <c r="AV393" i="91"/>
  <c r="AW393" i="91"/>
  <c r="AU394" i="91"/>
  <c r="AV394" i="91"/>
  <c r="AW394" i="91"/>
  <c r="AU395" i="91"/>
  <c r="AV395" i="91"/>
  <c r="AW395" i="91"/>
  <c r="AU396" i="91"/>
  <c r="AV396" i="91"/>
  <c r="AW396" i="91"/>
  <c r="AU397" i="91"/>
  <c r="AV397" i="91"/>
  <c r="AW397" i="91"/>
  <c r="AU398" i="91"/>
  <c r="AV398" i="91"/>
  <c r="AW398" i="91"/>
  <c r="AU399" i="91"/>
  <c r="AV399" i="91"/>
  <c r="AW399" i="91"/>
  <c r="AU400" i="91"/>
  <c r="AV400" i="91"/>
  <c r="AW400" i="91"/>
  <c r="AU401" i="91"/>
  <c r="AV401" i="91"/>
  <c r="AW401" i="91"/>
  <c r="AU402" i="91"/>
  <c r="AV402" i="91"/>
  <c r="AW402" i="91"/>
  <c r="AU403" i="91"/>
  <c r="AV403" i="91"/>
  <c r="AW403" i="91"/>
  <c r="AU404" i="91"/>
  <c r="AV404" i="91"/>
  <c r="AW404" i="91"/>
  <c r="D182" i="91"/>
  <c r="G182" i="91" s="1"/>
  <c r="E182" i="91"/>
  <c r="D183" i="91"/>
  <c r="G183" i="91" s="1"/>
  <c r="E183" i="91"/>
  <c r="D184" i="91"/>
  <c r="G184" i="91" s="1"/>
  <c r="E184" i="91"/>
  <c r="D185" i="91"/>
  <c r="G185" i="91" s="1"/>
  <c r="E185" i="91"/>
  <c r="D186" i="91"/>
  <c r="G186" i="91" s="1"/>
  <c r="E186" i="91"/>
  <c r="D187" i="91"/>
  <c r="G187" i="91" s="1"/>
  <c r="E187" i="91"/>
  <c r="D188" i="91"/>
  <c r="G188" i="91" s="1"/>
  <c r="E188" i="91"/>
  <c r="D189" i="91"/>
  <c r="G189" i="91" s="1"/>
  <c r="E189" i="91"/>
  <c r="D190" i="91"/>
  <c r="G190" i="91" s="1"/>
  <c r="E190" i="91"/>
  <c r="D191" i="91"/>
  <c r="G191" i="91" s="1"/>
  <c r="E191" i="91"/>
  <c r="D192" i="91"/>
  <c r="G192" i="91" s="1"/>
  <c r="E192" i="91"/>
  <c r="D193" i="91"/>
  <c r="G193" i="91" s="1"/>
  <c r="E193" i="91"/>
  <c r="D194" i="91"/>
  <c r="G194" i="91" s="1"/>
  <c r="E194" i="91"/>
  <c r="D195" i="91"/>
  <c r="G195" i="91" s="1"/>
  <c r="E195" i="91"/>
  <c r="D196" i="91"/>
  <c r="G196" i="91" s="1"/>
  <c r="J196" i="91" s="1"/>
  <c r="E196" i="91"/>
  <c r="D197" i="91"/>
  <c r="G197" i="91" s="1"/>
  <c r="E197" i="91"/>
  <c r="D198" i="91"/>
  <c r="G198" i="91" s="1"/>
  <c r="J198" i="91" s="1"/>
  <c r="E198" i="91"/>
  <c r="D199" i="91"/>
  <c r="G199" i="91" s="1"/>
  <c r="E199" i="91"/>
  <c r="D200" i="91"/>
  <c r="G200" i="91" s="1"/>
  <c r="J200" i="91" s="1"/>
  <c r="E200" i="91"/>
  <c r="D201" i="91"/>
  <c r="G201" i="91" s="1"/>
  <c r="E201" i="91"/>
  <c r="D202" i="91"/>
  <c r="G202" i="91" s="1"/>
  <c r="J202" i="91" s="1"/>
  <c r="E202" i="91"/>
  <c r="D203" i="91"/>
  <c r="G203" i="91" s="1"/>
  <c r="E203" i="91"/>
  <c r="D204" i="91"/>
  <c r="G204" i="91" s="1"/>
  <c r="J204" i="91" s="1"/>
  <c r="E204" i="91"/>
  <c r="D205" i="91"/>
  <c r="G205" i="91" s="1"/>
  <c r="E205" i="91"/>
  <c r="D206" i="91"/>
  <c r="G206" i="91" s="1"/>
  <c r="J206" i="91" s="1"/>
  <c r="E206" i="91"/>
  <c r="D207" i="91"/>
  <c r="G207" i="91" s="1"/>
  <c r="E207" i="91"/>
  <c r="D208" i="91"/>
  <c r="G208" i="91" s="1"/>
  <c r="J208" i="91" s="1"/>
  <c r="E208" i="91"/>
  <c r="D209" i="91"/>
  <c r="G209" i="91" s="1"/>
  <c r="E209" i="91"/>
  <c r="D210" i="91"/>
  <c r="G210" i="91" s="1"/>
  <c r="J210" i="91" s="1"/>
  <c r="E210" i="91"/>
  <c r="D211" i="91"/>
  <c r="G211" i="91" s="1"/>
  <c r="E211" i="91"/>
  <c r="D212" i="91"/>
  <c r="G212" i="91" s="1"/>
  <c r="J212" i="91" s="1"/>
  <c r="E212" i="91"/>
  <c r="D213" i="91"/>
  <c r="G213" i="91" s="1"/>
  <c r="E213" i="91"/>
  <c r="D214" i="91"/>
  <c r="G214" i="91" s="1"/>
  <c r="J214" i="91" s="1"/>
  <c r="E214" i="91"/>
  <c r="D215" i="91"/>
  <c r="G215" i="91" s="1"/>
  <c r="E215" i="91"/>
  <c r="D216" i="91"/>
  <c r="G216" i="91" s="1"/>
  <c r="J216" i="91" s="1"/>
  <c r="E216" i="91"/>
  <c r="D217" i="91"/>
  <c r="G217" i="91" s="1"/>
  <c r="E217" i="91"/>
  <c r="D218" i="91"/>
  <c r="G218" i="91" s="1"/>
  <c r="J218" i="91" s="1"/>
  <c r="E218" i="91"/>
  <c r="D219" i="91"/>
  <c r="G219" i="91" s="1"/>
  <c r="E219" i="91"/>
  <c r="D220" i="91"/>
  <c r="G220" i="91" s="1"/>
  <c r="J220" i="91" s="1"/>
  <c r="E220" i="91"/>
  <c r="D221" i="91"/>
  <c r="G221" i="91" s="1"/>
  <c r="E221" i="91"/>
  <c r="D222" i="91"/>
  <c r="G222" i="91" s="1"/>
  <c r="J222" i="91" s="1"/>
  <c r="E222" i="91"/>
  <c r="D223" i="91"/>
  <c r="G223" i="91" s="1"/>
  <c r="E223" i="91"/>
  <c r="D224" i="91"/>
  <c r="G224" i="91" s="1"/>
  <c r="J224" i="91" s="1"/>
  <c r="E224" i="91"/>
  <c r="D225" i="91"/>
  <c r="G225" i="91" s="1"/>
  <c r="E225" i="91"/>
  <c r="D226" i="91"/>
  <c r="G226" i="91" s="1"/>
  <c r="J226" i="91" s="1"/>
  <c r="E226" i="91"/>
  <c r="D227" i="91"/>
  <c r="G227" i="91" s="1"/>
  <c r="J227" i="91" s="1"/>
  <c r="E227" i="91"/>
  <c r="D228" i="91"/>
  <c r="G228" i="91" s="1"/>
  <c r="J228" i="91" s="1"/>
  <c r="E228" i="91"/>
  <c r="D229" i="91"/>
  <c r="G229" i="91" s="1"/>
  <c r="J229" i="91" s="1"/>
  <c r="E229" i="91"/>
  <c r="D230" i="91"/>
  <c r="G230" i="91" s="1"/>
  <c r="J230" i="91" s="1"/>
  <c r="E230" i="91"/>
  <c r="D231" i="91"/>
  <c r="G231" i="91" s="1"/>
  <c r="J231" i="91" s="1"/>
  <c r="E231" i="91"/>
  <c r="D232" i="91"/>
  <c r="G232" i="91" s="1"/>
  <c r="J232" i="91" s="1"/>
  <c r="E232" i="91"/>
  <c r="D233" i="91"/>
  <c r="G233" i="91" s="1"/>
  <c r="J233" i="91" s="1"/>
  <c r="E233" i="91"/>
  <c r="D234" i="91"/>
  <c r="G234" i="91" s="1"/>
  <c r="J234" i="91" s="1"/>
  <c r="E234" i="91"/>
  <c r="D235" i="91"/>
  <c r="G235" i="91" s="1"/>
  <c r="J235" i="91" s="1"/>
  <c r="E235" i="91"/>
  <c r="D236" i="91"/>
  <c r="G236" i="91" s="1"/>
  <c r="E236" i="91"/>
  <c r="D237" i="91"/>
  <c r="G237" i="91" s="1"/>
  <c r="J237" i="91" s="1"/>
  <c r="E237" i="91"/>
  <c r="D238" i="91"/>
  <c r="E238" i="91"/>
  <c r="D239" i="91"/>
  <c r="G239" i="91" s="1"/>
  <c r="J239" i="91" s="1"/>
  <c r="E239" i="91"/>
  <c r="D240" i="91"/>
  <c r="G240" i="91" s="1"/>
  <c r="J240" i="91" s="1"/>
  <c r="E240" i="91"/>
  <c r="D241" i="91"/>
  <c r="G241" i="91" s="1"/>
  <c r="E241" i="91"/>
  <c r="D242" i="91"/>
  <c r="G242" i="91" s="1"/>
  <c r="J242" i="91" s="1"/>
  <c r="E242" i="91"/>
  <c r="F242" i="91" s="1"/>
  <c r="D243" i="91"/>
  <c r="G243" i="91" s="1"/>
  <c r="J243" i="91" s="1"/>
  <c r="E243" i="91"/>
  <c r="D244" i="91"/>
  <c r="G244" i="91" s="1"/>
  <c r="J244" i="91" s="1"/>
  <c r="E244" i="91"/>
  <c r="D245" i="91"/>
  <c r="G245" i="91" s="1"/>
  <c r="J245" i="91" s="1"/>
  <c r="E245" i="91"/>
  <c r="D246" i="91"/>
  <c r="G246" i="91" s="1"/>
  <c r="E246" i="91"/>
  <c r="F246" i="91" s="1"/>
  <c r="D247" i="91"/>
  <c r="G247" i="91" s="1"/>
  <c r="J247" i="91" s="1"/>
  <c r="E247" i="91"/>
  <c r="F247" i="91" s="1"/>
  <c r="D248" i="91"/>
  <c r="G248" i="91" s="1"/>
  <c r="J248" i="91" s="1"/>
  <c r="E248" i="91"/>
  <c r="D249" i="91"/>
  <c r="G249" i="91" s="1"/>
  <c r="E249" i="91"/>
  <c r="D250" i="91"/>
  <c r="G250" i="91" s="1"/>
  <c r="E250" i="91"/>
  <c r="F250" i="91" s="1"/>
  <c r="D251" i="91"/>
  <c r="G251" i="91" s="1"/>
  <c r="J251" i="91" s="1"/>
  <c r="E251" i="91"/>
  <c r="D252" i="91"/>
  <c r="G252" i="91" s="1"/>
  <c r="J252" i="91" s="1"/>
  <c r="E252" i="91"/>
  <c r="D253" i="91"/>
  <c r="G253" i="91" s="1"/>
  <c r="J253" i="91" s="1"/>
  <c r="E253" i="91"/>
  <c r="D254" i="91"/>
  <c r="G254" i="91" s="1"/>
  <c r="J254" i="91" s="1"/>
  <c r="E254" i="91"/>
  <c r="D255" i="91"/>
  <c r="G255" i="91" s="1"/>
  <c r="E255" i="91"/>
  <c r="D256" i="91"/>
  <c r="G256" i="91" s="1"/>
  <c r="E256" i="91"/>
  <c r="D257" i="91"/>
  <c r="G257" i="91" s="1"/>
  <c r="E257" i="91"/>
  <c r="D258" i="91"/>
  <c r="G258" i="91" s="1"/>
  <c r="E258" i="91"/>
  <c r="D259" i="91"/>
  <c r="G259" i="91" s="1"/>
  <c r="I259" i="91" s="1"/>
  <c r="E259" i="91"/>
  <c r="D260" i="91"/>
  <c r="G260" i="91" s="1"/>
  <c r="J260" i="91" s="1"/>
  <c r="E260" i="91"/>
  <c r="D261" i="91"/>
  <c r="G261" i="91" s="1"/>
  <c r="E261" i="91"/>
  <c r="D262" i="91"/>
  <c r="G262" i="91" s="1"/>
  <c r="E262" i="91"/>
  <c r="D263" i="91"/>
  <c r="G263" i="91" s="1"/>
  <c r="E263" i="91"/>
  <c r="D264" i="91"/>
  <c r="G264" i="91" s="1"/>
  <c r="E264" i="91"/>
  <c r="D265" i="91"/>
  <c r="G265" i="91" s="1"/>
  <c r="E265" i="91"/>
  <c r="D266" i="91"/>
  <c r="G266" i="91" s="1"/>
  <c r="E266" i="91"/>
  <c r="D267" i="91"/>
  <c r="G267" i="91" s="1"/>
  <c r="E267" i="91"/>
  <c r="D268" i="91"/>
  <c r="G268" i="91" s="1"/>
  <c r="E268" i="91"/>
  <c r="D269" i="91"/>
  <c r="E269" i="91"/>
  <c r="F269" i="91" s="1"/>
  <c r="G269" i="91"/>
  <c r="D270" i="91"/>
  <c r="G270" i="91" s="1"/>
  <c r="E270" i="91"/>
  <c r="D271" i="91"/>
  <c r="G271" i="91" s="1"/>
  <c r="E271" i="91"/>
  <c r="D272" i="91"/>
  <c r="E272" i="91"/>
  <c r="G272" i="91"/>
  <c r="D273" i="91"/>
  <c r="G273" i="91" s="1"/>
  <c r="E273" i="91"/>
  <c r="D274" i="91"/>
  <c r="G274" i="91" s="1"/>
  <c r="E274" i="91"/>
  <c r="D275" i="91"/>
  <c r="G275" i="91" s="1"/>
  <c r="E275" i="91"/>
  <c r="D276" i="91"/>
  <c r="G276" i="91" s="1"/>
  <c r="E276" i="91"/>
  <c r="D277" i="91"/>
  <c r="G277" i="91" s="1"/>
  <c r="E277" i="91"/>
  <c r="D278" i="91"/>
  <c r="G278" i="91" s="1"/>
  <c r="E278" i="91"/>
  <c r="D279" i="91"/>
  <c r="G279" i="91" s="1"/>
  <c r="E279" i="91"/>
  <c r="D280" i="91"/>
  <c r="G280" i="91" s="1"/>
  <c r="E280" i="91"/>
  <c r="D281" i="91"/>
  <c r="G281" i="91" s="1"/>
  <c r="E281" i="91"/>
  <c r="D282" i="91"/>
  <c r="G282" i="91" s="1"/>
  <c r="E282" i="91"/>
  <c r="D283" i="91"/>
  <c r="G283" i="91" s="1"/>
  <c r="E283" i="91"/>
  <c r="D284" i="91"/>
  <c r="G284" i="91" s="1"/>
  <c r="E284" i="91"/>
  <c r="D285" i="91"/>
  <c r="G285" i="91" s="1"/>
  <c r="E285" i="91"/>
  <c r="D286" i="91"/>
  <c r="G286" i="91" s="1"/>
  <c r="E286" i="91"/>
  <c r="D287" i="91"/>
  <c r="G287" i="91" s="1"/>
  <c r="E287" i="91"/>
  <c r="D288" i="91"/>
  <c r="G288" i="91" s="1"/>
  <c r="E288" i="91"/>
  <c r="D289" i="91"/>
  <c r="G289" i="91" s="1"/>
  <c r="E289" i="91"/>
  <c r="D290" i="91"/>
  <c r="G290" i="91" s="1"/>
  <c r="E290" i="91"/>
  <c r="D291" i="91"/>
  <c r="G291" i="91" s="1"/>
  <c r="E291" i="91"/>
  <c r="D292" i="91"/>
  <c r="G292" i="91" s="1"/>
  <c r="E292" i="91"/>
  <c r="D293" i="91"/>
  <c r="G293" i="91" s="1"/>
  <c r="E293" i="91"/>
  <c r="D294" i="91"/>
  <c r="G294" i="91" s="1"/>
  <c r="E294" i="91"/>
  <c r="D295" i="91"/>
  <c r="G295" i="91" s="1"/>
  <c r="E295" i="91"/>
  <c r="D296" i="91"/>
  <c r="G296" i="91" s="1"/>
  <c r="E296" i="91"/>
  <c r="D297" i="91"/>
  <c r="G297" i="91" s="1"/>
  <c r="E297" i="91"/>
  <c r="D298" i="91"/>
  <c r="G298" i="91" s="1"/>
  <c r="E298" i="91"/>
  <c r="D299" i="91"/>
  <c r="G299" i="91" s="1"/>
  <c r="E299" i="91"/>
  <c r="D300" i="91"/>
  <c r="G300" i="91" s="1"/>
  <c r="E300" i="91"/>
  <c r="D301" i="91"/>
  <c r="E301" i="91"/>
  <c r="F301" i="91" s="1"/>
  <c r="G301" i="91"/>
  <c r="D302" i="91"/>
  <c r="G302" i="91" s="1"/>
  <c r="E302" i="91"/>
  <c r="D303" i="91"/>
  <c r="G303" i="91" s="1"/>
  <c r="E303" i="91"/>
  <c r="D304" i="91"/>
  <c r="E304" i="91"/>
  <c r="G304" i="91"/>
  <c r="D305" i="91"/>
  <c r="G305" i="91" s="1"/>
  <c r="E305" i="91"/>
  <c r="D306" i="91"/>
  <c r="G306" i="91" s="1"/>
  <c r="E306" i="91"/>
  <c r="D307" i="91"/>
  <c r="G307" i="91" s="1"/>
  <c r="E307" i="91"/>
  <c r="D308" i="91"/>
  <c r="G308" i="91" s="1"/>
  <c r="E308" i="91"/>
  <c r="D309" i="91"/>
  <c r="G309" i="91" s="1"/>
  <c r="E309" i="91"/>
  <c r="D310" i="91"/>
  <c r="G310" i="91" s="1"/>
  <c r="E310" i="91"/>
  <c r="D311" i="91"/>
  <c r="G311" i="91" s="1"/>
  <c r="E311" i="91"/>
  <c r="D312" i="91"/>
  <c r="G312" i="91" s="1"/>
  <c r="E312" i="91"/>
  <c r="D313" i="91"/>
  <c r="G313" i="91" s="1"/>
  <c r="E313" i="91"/>
  <c r="D314" i="91"/>
  <c r="G314" i="91" s="1"/>
  <c r="E314" i="91"/>
  <c r="D315" i="91"/>
  <c r="G315" i="91" s="1"/>
  <c r="E315" i="91"/>
  <c r="D316" i="91"/>
  <c r="G316" i="91" s="1"/>
  <c r="E316" i="91"/>
  <c r="D317" i="91"/>
  <c r="G317" i="91" s="1"/>
  <c r="E317" i="91"/>
  <c r="D318" i="91"/>
  <c r="G318" i="91" s="1"/>
  <c r="E318" i="91"/>
  <c r="D319" i="91"/>
  <c r="G319" i="91" s="1"/>
  <c r="E319" i="91"/>
  <c r="D320" i="91"/>
  <c r="G320" i="91" s="1"/>
  <c r="E320" i="91"/>
  <c r="D321" i="91"/>
  <c r="G321" i="91" s="1"/>
  <c r="E321" i="91"/>
  <c r="D322" i="91"/>
  <c r="G322" i="91" s="1"/>
  <c r="E322" i="91"/>
  <c r="D323" i="91"/>
  <c r="G323" i="91" s="1"/>
  <c r="E323" i="91"/>
  <c r="D324" i="91"/>
  <c r="G324" i="91" s="1"/>
  <c r="E324" i="91"/>
  <c r="D325" i="91"/>
  <c r="G325" i="91" s="1"/>
  <c r="E325" i="91"/>
  <c r="D326" i="91"/>
  <c r="G326" i="91" s="1"/>
  <c r="E326" i="91"/>
  <c r="D327" i="91"/>
  <c r="G327" i="91" s="1"/>
  <c r="E327" i="91"/>
  <c r="D328" i="91"/>
  <c r="G328" i="91" s="1"/>
  <c r="E328" i="91"/>
  <c r="D329" i="91"/>
  <c r="G329" i="91" s="1"/>
  <c r="E329" i="91"/>
  <c r="D330" i="91"/>
  <c r="G330" i="91" s="1"/>
  <c r="E330" i="91"/>
  <c r="D331" i="91"/>
  <c r="G331" i="91" s="1"/>
  <c r="E331" i="91"/>
  <c r="D332" i="91"/>
  <c r="G332" i="91" s="1"/>
  <c r="E332" i="91"/>
  <c r="D333" i="91"/>
  <c r="G333" i="91" s="1"/>
  <c r="E333" i="91"/>
  <c r="D334" i="91"/>
  <c r="G334" i="91" s="1"/>
  <c r="E334" i="91"/>
  <c r="D335" i="91"/>
  <c r="G335" i="91" s="1"/>
  <c r="E335" i="91"/>
  <c r="D336" i="91"/>
  <c r="G336" i="91" s="1"/>
  <c r="E336" i="91"/>
  <c r="D337" i="91"/>
  <c r="G337" i="91" s="1"/>
  <c r="E337" i="91"/>
  <c r="D338" i="91"/>
  <c r="G338" i="91" s="1"/>
  <c r="E338" i="91"/>
  <c r="D339" i="91"/>
  <c r="G339" i="91" s="1"/>
  <c r="E339" i="91"/>
  <c r="D340" i="91"/>
  <c r="G340" i="91" s="1"/>
  <c r="E340" i="91"/>
  <c r="D341" i="91"/>
  <c r="G341" i="91" s="1"/>
  <c r="E341" i="91"/>
  <c r="D342" i="91"/>
  <c r="G342" i="91" s="1"/>
  <c r="E342" i="91"/>
  <c r="D343" i="91"/>
  <c r="G343" i="91" s="1"/>
  <c r="E343" i="91"/>
  <c r="D344" i="91"/>
  <c r="G344" i="91" s="1"/>
  <c r="E344" i="91"/>
  <c r="D345" i="91"/>
  <c r="G345" i="91" s="1"/>
  <c r="E345" i="91"/>
  <c r="D346" i="91"/>
  <c r="G346" i="91" s="1"/>
  <c r="E346" i="91"/>
  <c r="D347" i="91"/>
  <c r="G347" i="91" s="1"/>
  <c r="E347" i="91"/>
  <c r="D348" i="91"/>
  <c r="G348" i="91" s="1"/>
  <c r="E348" i="91"/>
  <c r="D349" i="91"/>
  <c r="G349" i="91" s="1"/>
  <c r="E349" i="91"/>
  <c r="D350" i="91"/>
  <c r="G350" i="91" s="1"/>
  <c r="E350" i="91"/>
  <c r="D351" i="91"/>
  <c r="G351" i="91" s="1"/>
  <c r="E351" i="91"/>
  <c r="D352" i="91"/>
  <c r="G352" i="91" s="1"/>
  <c r="E352" i="91"/>
  <c r="D353" i="91"/>
  <c r="G353" i="91" s="1"/>
  <c r="E353" i="91"/>
  <c r="D354" i="91"/>
  <c r="G354" i="91" s="1"/>
  <c r="E354" i="91"/>
  <c r="D355" i="91"/>
  <c r="G355" i="91" s="1"/>
  <c r="E355" i="91"/>
  <c r="D356" i="91"/>
  <c r="G356" i="91" s="1"/>
  <c r="E356" i="91"/>
  <c r="D357" i="91"/>
  <c r="G357" i="91" s="1"/>
  <c r="E357" i="91"/>
  <c r="D358" i="91"/>
  <c r="G358" i="91" s="1"/>
  <c r="E358" i="91"/>
  <c r="D359" i="91"/>
  <c r="G359" i="91" s="1"/>
  <c r="E359" i="91"/>
  <c r="D360" i="91"/>
  <c r="G360" i="91" s="1"/>
  <c r="E360" i="91"/>
  <c r="D361" i="91"/>
  <c r="G361" i="91" s="1"/>
  <c r="E361" i="91"/>
  <c r="D362" i="91"/>
  <c r="G362" i="91" s="1"/>
  <c r="E362" i="91"/>
  <c r="D363" i="91"/>
  <c r="G363" i="91" s="1"/>
  <c r="E363" i="91"/>
  <c r="D364" i="91"/>
  <c r="G364" i="91" s="1"/>
  <c r="E364" i="91"/>
  <c r="D365" i="91"/>
  <c r="G365" i="91" s="1"/>
  <c r="E365" i="91"/>
  <c r="D366" i="91"/>
  <c r="G366" i="91" s="1"/>
  <c r="E366" i="91"/>
  <c r="D367" i="91"/>
  <c r="G367" i="91" s="1"/>
  <c r="E367" i="91"/>
  <c r="D368" i="91"/>
  <c r="G368" i="91" s="1"/>
  <c r="E368" i="91"/>
  <c r="F368" i="91" s="1"/>
  <c r="D369" i="91"/>
  <c r="G369" i="91" s="1"/>
  <c r="E369" i="91"/>
  <c r="D370" i="91"/>
  <c r="G370" i="91" s="1"/>
  <c r="E370" i="91"/>
  <c r="D371" i="91"/>
  <c r="G371" i="91" s="1"/>
  <c r="E371" i="91"/>
  <c r="D372" i="91"/>
  <c r="G372" i="91" s="1"/>
  <c r="E372" i="91"/>
  <c r="F372" i="91" s="1"/>
  <c r="D373" i="91"/>
  <c r="G373" i="91" s="1"/>
  <c r="E373" i="91"/>
  <c r="D374" i="91"/>
  <c r="G374" i="91" s="1"/>
  <c r="E374" i="91"/>
  <c r="F374" i="91" s="1"/>
  <c r="D375" i="91"/>
  <c r="G375" i="91" s="1"/>
  <c r="E375" i="91"/>
  <c r="D376" i="91"/>
  <c r="G376" i="91" s="1"/>
  <c r="E376" i="91"/>
  <c r="D377" i="91"/>
  <c r="G377" i="91" s="1"/>
  <c r="E377" i="91"/>
  <c r="D378" i="91"/>
  <c r="G378" i="91" s="1"/>
  <c r="E378" i="91"/>
  <c r="D379" i="91"/>
  <c r="G379" i="91" s="1"/>
  <c r="E379" i="91"/>
  <c r="D380" i="91"/>
  <c r="G380" i="91" s="1"/>
  <c r="E380" i="91"/>
  <c r="D381" i="91"/>
  <c r="G381" i="91" s="1"/>
  <c r="E381" i="91"/>
  <c r="D382" i="91"/>
  <c r="G382" i="91" s="1"/>
  <c r="E382" i="91"/>
  <c r="D383" i="91"/>
  <c r="G383" i="91" s="1"/>
  <c r="E383" i="91"/>
  <c r="D384" i="91"/>
  <c r="G384" i="91" s="1"/>
  <c r="E384" i="91"/>
  <c r="D385" i="91"/>
  <c r="G385" i="91" s="1"/>
  <c r="E385" i="91"/>
  <c r="D386" i="91"/>
  <c r="G386" i="91" s="1"/>
  <c r="E386" i="91"/>
  <c r="D387" i="91"/>
  <c r="G387" i="91" s="1"/>
  <c r="E387" i="91"/>
  <c r="D388" i="91"/>
  <c r="G388" i="91" s="1"/>
  <c r="E388" i="91"/>
  <c r="F388" i="91" s="1"/>
  <c r="D389" i="91"/>
  <c r="G389" i="91" s="1"/>
  <c r="E389" i="91"/>
  <c r="D390" i="91"/>
  <c r="G390" i="91" s="1"/>
  <c r="E390" i="91"/>
  <c r="D391" i="91"/>
  <c r="G391" i="91" s="1"/>
  <c r="E391" i="91"/>
  <c r="D392" i="91"/>
  <c r="G392" i="91" s="1"/>
  <c r="E392" i="91"/>
  <c r="D393" i="91"/>
  <c r="G393" i="91" s="1"/>
  <c r="E393" i="91"/>
  <c r="D394" i="91"/>
  <c r="G394" i="91" s="1"/>
  <c r="E394" i="91"/>
  <c r="D395" i="91"/>
  <c r="G395" i="91" s="1"/>
  <c r="E395" i="91"/>
  <c r="D396" i="91"/>
  <c r="G396" i="91" s="1"/>
  <c r="E396" i="91"/>
  <c r="D397" i="91"/>
  <c r="G397" i="91" s="1"/>
  <c r="E397" i="91"/>
  <c r="D398" i="91"/>
  <c r="G398" i="91" s="1"/>
  <c r="E398" i="91"/>
  <c r="D399" i="91"/>
  <c r="G399" i="91" s="1"/>
  <c r="E399" i="91"/>
  <c r="D400" i="91"/>
  <c r="G400" i="91" s="1"/>
  <c r="E400" i="91"/>
  <c r="D401" i="91"/>
  <c r="G401" i="91" s="1"/>
  <c r="E401" i="91"/>
  <c r="D402" i="91"/>
  <c r="G402" i="91" s="1"/>
  <c r="E402" i="91"/>
  <c r="D403" i="91"/>
  <c r="G403" i="91" s="1"/>
  <c r="E403" i="91"/>
  <c r="D404" i="91"/>
  <c r="G404" i="91" s="1"/>
  <c r="E404" i="91"/>
  <c r="AW181" i="91"/>
  <c r="AV181" i="91"/>
  <c r="AU181" i="91"/>
  <c r="E181" i="91"/>
  <c r="D181" i="91"/>
  <c r="G181" i="91" s="1"/>
  <c r="I181" i="91" s="1"/>
  <c r="B84" i="91"/>
  <c r="A72" i="91"/>
  <c r="A73" i="91" s="1"/>
  <c r="G71" i="91"/>
  <c r="C71" i="91" s="1"/>
  <c r="F71" i="91" a="1"/>
  <c r="F71" i="91" s="1"/>
  <c r="G69" i="91"/>
  <c r="C69" i="91" s="1"/>
  <c r="M61" i="91"/>
  <c r="L61" i="91"/>
  <c r="K61" i="91"/>
  <c r="F57" i="91"/>
  <c r="D57" i="91"/>
  <c r="C57" i="91"/>
  <c r="A57" i="91"/>
  <c r="F56" i="91"/>
  <c r="D56" i="91"/>
  <c r="A56" i="91"/>
  <c r="F55" i="91"/>
  <c r="D55" i="91"/>
  <c r="A55" i="91"/>
  <c r="H54" i="91"/>
  <c r="G54" i="91"/>
  <c r="F54" i="91"/>
  <c r="C54" i="91"/>
  <c r="B54" i="91"/>
  <c r="A54" i="91"/>
  <c r="D52" i="91"/>
  <c r="C52" i="91"/>
  <c r="D44" i="91"/>
  <c r="F43" i="91"/>
  <c r="D43" i="91"/>
  <c r="A43" i="91"/>
  <c r="F42" i="91"/>
  <c r="A42" i="91"/>
  <c r="H41" i="91"/>
  <c r="G41" i="91"/>
  <c r="C41" i="91"/>
  <c r="B41" i="91"/>
  <c r="C39" i="91"/>
  <c r="C22" i="91"/>
  <c r="C11" i="91" s="1"/>
  <c r="F20" i="91"/>
  <c r="I16" i="91"/>
  <c r="E16" i="91"/>
  <c r="D16" i="91"/>
  <c r="E15" i="91"/>
  <c r="D15" i="91"/>
  <c r="FK241" i="473" l="1"/>
  <c r="FA241" i="473"/>
  <c r="DU241" i="473"/>
  <c r="DS217" i="473"/>
  <c r="BW217" i="473"/>
  <c r="DJ241" i="473"/>
  <c r="AE77" i="89"/>
  <c r="AJ30" i="89" s="1"/>
  <c r="AE63" i="89"/>
  <c r="AJ28" i="89" s="1"/>
  <c r="CB217" i="473"/>
  <c r="EI217" i="473"/>
  <c r="EP241" i="473"/>
  <c r="CY241" i="473"/>
  <c r="EE241" i="473"/>
  <c r="CO241" i="473"/>
  <c r="FD217" i="473"/>
  <c r="DN217" i="473"/>
  <c r="EN217" i="473"/>
  <c r="CR217" i="473"/>
  <c r="CX217" i="473"/>
  <c r="EY217" i="473"/>
  <c r="ED217" i="473"/>
  <c r="DH217" i="473"/>
  <c r="CM217" i="473"/>
  <c r="BT217" i="473"/>
  <c r="ET217" i="473"/>
  <c r="DX217" i="473"/>
  <c r="DC217" i="473"/>
  <c r="CH217" i="473"/>
  <c r="AE70" i="89"/>
  <c r="AJ29" i="89" s="1"/>
  <c r="AE106" i="89"/>
  <c r="AJ34" i="89" s="1"/>
  <c r="AE98" i="89"/>
  <c r="AJ33" i="89" s="1"/>
  <c r="AE91" i="89"/>
  <c r="AE84" i="89"/>
  <c r="AJ31" i="89" s="1"/>
  <c r="AE56" i="89"/>
  <c r="AJ27" i="89" s="1"/>
  <c r="AE49" i="89"/>
  <c r="AJ26" i="89" s="1"/>
  <c r="AE42" i="89"/>
  <c r="AJ25" i="89" s="1"/>
  <c r="AE35" i="89"/>
  <c r="AJ24" i="89" s="1"/>
  <c r="AB70" i="89"/>
  <c r="AB106" i="89"/>
  <c r="AB98" i="89"/>
  <c r="AB91" i="89"/>
  <c r="AB84" i="89"/>
  <c r="AB77" i="89"/>
  <c r="AB63" i="89"/>
  <c r="AB56" i="89"/>
  <c r="AB49" i="89"/>
  <c r="AB42" i="89"/>
  <c r="AB35" i="89"/>
  <c r="AB28" i="89"/>
  <c r="FI241" i="473"/>
  <c r="EX241" i="473"/>
  <c r="EM241" i="473"/>
  <c r="EC241" i="473"/>
  <c r="DR241" i="473"/>
  <c r="DG241" i="473"/>
  <c r="CW241" i="473"/>
  <c r="CL241" i="473"/>
  <c r="BR241" i="473"/>
  <c r="FF241" i="473"/>
  <c r="EU241" i="473"/>
  <c r="EK241" i="473"/>
  <c r="DZ241" i="473"/>
  <c r="DO241" i="473"/>
  <c r="DE241" i="473"/>
  <c r="CT241" i="473"/>
  <c r="CI241" i="473"/>
  <c r="BU241" i="473"/>
  <c r="FC241" i="473"/>
  <c r="ES241" i="473"/>
  <c r="EH241" i="473"/>
  <c r="DW241" i="473"/>
  <c r="DM241" i="473"/>
  <c r="DB241" i="473"/>
  <c r="CQ241" i="473"/>
  <c r="CE241" i="473"/>
  <c r="C83" i="597"/>
  <c r="H83" i="597" s="1"/>
  <c r="E85" i="597" s="1"/>
  <c r="E95" i="597" s="1"/>
  <c r="C84" i="597"/>
  <c r="C82" i="597" s="1"/>
  <c r="H82" i="597" s="1"/>
  <c r="C114" i="597"/>
  <c r="H114" i="597" s="1"/>
  <c r="D82" i="597"/>
  <c r="I82" i="597" s="1"/>
  <c r="E116" i="597"/>
  <c r="F442" i="597"/>
  <c r="F426" i="597"/>
  <c r="F422" i="597"/>
  <c r="F414" i="597"/>
  <c r="F345" i="597"/>
  <c r="F343" i="597"/>
  <c r="F341" i="597"/>
  <c r="F339" i="597"/>
  <c r="F337" i="597"/>
  <c r="F335" i="597"/>
  <c r="F333" i="597"/>
  <c r="F331" i="597"/>
  <c r="F329" i="597"/>
  <c r="F327" i="597"/>
  <c r="F325" i="597"/>
  <c r="BM219" i="597"/>
  <c r="H115" i="597"/>
  <c r="F451" i="597"/>
  <c r="F445" i="597"/>
  <c r="F443" i="597"/>
  <c r="BG219" i="597"/>
  <c r="I83" i="597"/>
  <c r="F456" i="597"/>
  <c r="BU217" i="473"/>
  <c r="FH217" i="473"/>
  <c r="FC217" i="473"/>
  <c r="EX217" i="473"/>
  <c r="ER217" i="473"/>
  <c r="EM217" i="473"/>
  <c r="EH217" i="473"/>
  <c r="EB217" i="473"/>
  <c r="DW217" i="473"/>
  <c r="DR217" i="473"/>
  <c r="DL217" i="473"/>
  <c r="DG217" i="473"/>
  <c r="DB217" i="473"/>
  <c r="CV217" i="473"/>
  <c r="CQ217" i="473"/>
  <c r="CL217" i="473"/>
  <c r="CF217" i="473"/>
  <c r="CA217" i="473"/>
  <c r="BV217" i="473"/>
  <c r="CF165" i="473"/>
  <c r="FL217" i="473"/>
  <c r="FG217" i="473"/>
  <c r="FB217" i="473"/>
  <c r="EV217" i="473"/>
  <c r="EQ217" i="473"/>
  <c r="EL217" i="473"/>
  <c r="EF217" i="473"/>
  <c r="EA217" i="473"/>
  <c r="DV217" i="473"/>
  <c r="DP217" i="473"/>
  <c r="DK217" i="473"/>
  <c r="DF217" i="473"/>
  <c r="CZ217" i="473"/>
  <c r="CU217" i="473"/>
  <c r="CP217" i="473"/>
  <c r="CJ217" i="473"/>
  <c r="CE217" i="473"/>
  <c r="BZ217" i="473"/>
  <c r="FO217" i="473"/>
  <c r="BS217" i="473"/>
  <c r="FK217" i="473"/>
  <c r="FF217" i="473"/>
  <c r="EZ217" i="473"/>
  <c r="EU217" i="473"/>
  <c r="EP217" i="473"/>
  <c r="EJ217" i="473"/>
  <c r="EE217" i="473"/>
  <c r="DZ217" i="473"/>
  <c r="DT217" i="473"/>
  <c r="DO217" i="473"/>
  <c r="DJ217" i="473"/>
  <c r="DD217" i="473"/>
  <c r="CY217" i="473"/>
  <c r="CT217" i="473"/>
  <c r="CN217" i="473"/>
  <c r="CI217" i="473"/>
  <c r="CD217" i="473"/>
  <c r="BX217" i="473"/>
  <c r="I239" i="597"/>
  <c r="J239" i="597"/>
  <c r="B129" i="597"/>
  <c r="F239" i="597"/>
  <c r="F452" i="597"/>
  <c r="F437" i="597"/>
  <c r="F435" i="597"/>
  <c r="F429" i="597"/>
  <c r="F427" i="597"/>
  <c r="F282" i="597"/>
  <c r="F280" i="597"/>
  <c r="F459" i="597"/>
  <c r="F457" i="597"/>
  <c r="F446" i="597"/>
  <c r="F421" i="597"/>
  <c r="F419" i="597"/>
  <c r="F413" i="597"/>
  <c r="F411" i="597"/>
  <c r="F344" i="597"/>
  <c r="F342" i="597"/>
  <c r="F340" i="597"/>
  <c r="F338" i="597"/>
  <c r="F336" i="597"/>
  <c r="F334" i="597"/>
  <c r="F332" i="597"/>
  <c r="F330" i="597"/>
  <c r="F328" i="597"/>
  <c r="F326" i="597"/>
  <c r="BB140" i="597"/>
  <c r="G140" i="597" s="1" a="1"/>
  <c r="G140" i="597" s="1"/>
  <c r="F455" i="597"/>
  <c r="F453" i="597"/>
  <c r="F438" i="597"/>
  <c r="F430" i="597"/>
  <c r="F323" i="597"/>
  <c r="F321" i="597"/>
  <c r="F319" i="597"/>
  <c r="F317" i="597"/>
  <c r="F315" i="597"/>
  <c r="F313" i="597"/>
  <c r="F311" i="597"/>
  <c r="F309" i="597"/>
  <c r="F307" i="597"/>
  <c r="F305" i="597"/>
  <c r="F303" i="597"/>
  <c r="F301" i="597"/>
  <c r="F299" i="597"/>
  <c r="F297" i="597"/>
  <c r="F295" i="597"/>
  <c r="F293" i="597"/>
  <c r="F291" i="597"/>
  <c r="F289" i="597"/>
  <c r="F287" i="597"/>
  <c r="F285" i="597"/>
  <c r="F283" i="597"/>
  <c r="F281" i="597"/>
  <c r="F279" i="597"/>
  <c r="F277" i="597"/>
  <c r="F275" i="597"/>
  <c r="F273" i="597"/>
  <c r="F271" i="597"/>
  <c r="F269" i="597"/>
  <c r="F267" i="597"/>
  <c r="F265" i="597"/>
  <c r="F263" i="597"/>
  <c r="F261" i="597"/>
  <c r="F259" i="597"/>
  <c r="F257" i="597"/>
  <c r="F255" i="597"/>
  <c r="F253" i="597"/>
  <c r="F251" i="597"/>
  <c r="F249" i="597"/>
  <c r="F247" i="597"/>
  <c r="F245" i="597"/>
  <c r="F243" i="597"/>
  <c r="F241" i="597"/>
  <c r="I324" i="597"/>
  <c r="J324" i="597"/>
  <c r="B115" i="597"/>
  <c r="G115" i="597" s="1"/>
  <c r="I115" i="597" s="1"/>
  <c r="BB132" i="597"/>
  <c r="B132" i="597" s="1"/>
  <c r="BB133" i="597"/>
  <c r="G133" i="597" s="1" a="1"/>
  <c r="G133" i="597" s="1"/>
  <c r="BB134" i="597"/>
  <c r="G134" i="597" s="1" a="1"/>
  <c r="G134" i="597" s="1"/>
  <c r="BB141" i="597"/>
  <c r="B141" i="597" s="1"/>
  <c r="BB142" i="597"/>
  <c r="BB143" i="597"/>
  <c r="BB144" i="597"/>
  <c r="J459" i="597"/>
  <c r="I459" i="597"/>
  <c r="J455" i="597"/>
  <c r="I455" i="597"/>
  <c r="J451" i="597"/>
  <c r="I451" i="597"/>
  <c r="F449" i="597"/>
  <c r="F447" i="597"/>
  <c r="J437" i="597"/>
  <c r="I437" i="597"/>
  <c r="J435" i="597"/>
  <c r="I435" i="597"/>
  <c r="F433" i="597"/>
  <c r="F431" i="597"/>
  <c r="J421" i="597"/>
  <c r="I421" i="597"/>
  <c r="J419" i="597"/>
  <c r="I419" i="597"/>
  <c r="F417" i="597"/>
  <c r="F415" i="597"/>
  <c r="I414" i="597"/>
  <c r="J414" i="597"/>
  <c r="I412" i="597"/>
  <c r="J412" i="597"/>
  <c r="F378" i="597"/>
  <c r="F376" i="597"/>
  <c r="F374" i="597"/>
  <c r="F372" i="597"/>
  <c r="F370" i="597"/>
  <c r="F368" i="597"/>
  <c r="F366" i="597"/>
  <c r="F364" i="597"/>
  <c r="F362" i="597"/>
  <c r="F360" i="597"/>
  <c r="F358" i="597"/>
  <c r="F356" i="597"/>
  <c r="F354" i="597"/>
  <c r="F352" i="597"/>
  <c r="F350" i="597"/>
  <c r="F348" i="597"/>
  <c r="F346" i="597"/>
  <c r="I323" i="597"/>
  <c r="J323" i="597"/>
  <c r="I321" i="597"/>
  <c r="J321" i="597"/>
  <c r="I319" i="597"/>
  <c r="J319" i="597"/>
  <c r="I317" i="597"/>
  <c r="J317" i="597"/>
  <c r="I315" i="597"/>
  <c r="J315" i="597"/>
  <c r="I313" i="597"/>
  <c r="J313" i="597"/>
  <c r="I311" i="597"/>
  <c r="J311" i="597"/>
  <c r="I309" i="597"/>
  <c r="J309" i="597"/>
  <c r="I307" i="597"/>
  <c r="J307" i="597"/>
  <c r="I305" i="597"/>
  <c r="J305" i="597"/>
  <c r="I303" i="597"/>
  <c r="J303" i="597"/>
  <c r="I301" i="597"/>
  <c r="J301" i="597"/>
  <c r="I299" i="597"/>
  <c r="J299" i="597"/>
  <c r="I297" i="597"/>
  <c r="J297" i="597"/>
  <c r="I295" i="597"/>
  <c r="J295" i="597"/>
  <c r="I293" i="597"/>
  <c r="J293" i="597"/>
  <c r="I291" i="597"/>
  <c r="J291" i="597"/>
  <c r="I289" i="597"/>
  <c r="J289" i="597"/>
  <c r="I287" i="597"/>
  <c r="J287" i="597"/>
  <c r="I285" i="597"/>
  <c r="J285" i="597"/>
  <c r="I283" i="597"/>
  <c r="J283" i="597"/>
  <c r="I281" i="597"/>
  <c r="J281" i="597"/>
  <c r="I279" i="597"/>
  <c r="J279" i="597"/>
  <c r="I277" i="597"/>
  <c r="J277" i="597"/>
  <c r="I275" i="597"/>
  <c r="J275" i="597"/>
  <c r="I273" i="597"/>
  <c r="J273" i="597"/>
  <c r="I271" i="597"/>
  <c r="J271" i="597"/>
  <c r="I269" i="597"/>
  <c r="J269" i="597"/>
  <c r="I267" i="597"/>
  <c r="J267" i="597"/>
  <c r="J458" i="597"/>
  <c r="J450" i="597"/>
  <c r="J442" i="597"/>
  <c r="J434" i="597"/>
  <c r="J426" i="597"/>
  <c r="A116" i="597"/>
  <c r="G116" i="597"/>
  <c r="BB135" i="597"/>
  <c r="G135" i="597" s="1" a="1"/>
  <c r="G135" i="597" s="1"/>
  <c r="BB136" i="597"/>
  <c r="B136" i="597" s="1"/>
  <c r="F458" i="597"/>
  <c r="F454" i="597"/>
  <c r="F450" i="597"/>
  <c r="J449" i="597"/>
  <c r="I449" i="597"/>
  <c r="J447" i="597"/>
  <c r="I447" i="597"/>
  <c r="F434" i="597"/>
  <c r="J433" i="597"/>
  <c r="I433" i="597"/>
  <c r="J431" i="597"/>
  <c r="I431" i="597"/>
  <c r="F418" i="597"/>
  <c r="J417" i="597"/>
  <c r="I417" i="597"/>
  <c r="J415" i="597"/>
  <c r="I415" i="597"/>
  <c r="I410" i="597"/>
  <c r="J410" i="597"/>
  <c r="I408" i="597"/>
  <c r="J408" i="597"/>
  <c r="I406" i="597"/>
  <c r="J406" i="597"/>
  <c r="I404" i="597"/>
  <c r="J404" i="597"/>
  <c r="I402" i="597"/>
  <c r="J402" i="597"/>
  <c r="I400" i="597"/>
  <c r="J400" i="597"/>
  <c r="I398" i="597"/>
  <c r="J398" i="597"/>
  <c r="I396" i="597"/>
  <c r="J396" i="597"/>
  <c r="I394" i="597"/>
  <c r="J394" i="597"/>
  <c r="I392" i="597"/>
  <c r="J392" i="597"/>
  <c r="I390" i="597"/>
  <c r="J390" i="597"/>
  <c r="I388" i="597"/>
  <c r="J388" i="597"/>
  <c r="I386" i="597"/>
  <c r="J386" i="597"/>
  <c r="I384" i="597"/>
  <c r="J384" i="597"/>
  <c r="I382" i="597"/>
  <c r="J382" i="597"/>
  <c r="I380" i="597"/>
  <c r="J380" i="597"/>
  <c r="I378" i="597"/>
  <c r="J378" i="597"/>
  <c r="I376" i="597"/>
  <c r="J376" i="597"/>
  <c r="I374" i="597"/>
  <c r="J374" i="597"/>
  <c r="I372" i="597"/>
  <c r="J372" i="597"/>
  <c r="I370" i="597"/>
  <c r="J370" i="597"/>
  <c r="I368" i="597"/>
  <c r="J368" i="597"/>
  <c r="I366" i="597"/>
  <c r="J366" i="597"/>
  <c r="I364" i="597"/>
  <c r="J364" i="597"/>
  <c r="I362" i="597"/>
  <c r="J362" i="597"/>
  <c r="I360" i="597"/>
  <c r="J360" i="597"/>
  <c r="I358" i="597"/>
  <c r="J358" i="597"/>
  <c r="I356" i="597"/>
  <c r="J356" i="597"/>
  <c r="I354" i="597"/>
  <c r="J354" i="597"/>
  <c r="I352" i="597"/>
  <c r="J352" i="597"/>
  <c r="I350" i="597"/>
  <c r="J350" i="597"/>
  <c r="I348" i="597"/>
  <c r="J348" i="597"/>
  <c r="I346" i="597"/>
  <c r="J346" i="597"/>
  <c r="F278" i="597"/>
  <c r="F276" i="597"/>
  <c r="F274" i="597"/>
  <c r="F272" i="597"/>
  <c r="F270" i="597"/>
  <c r="J456" i="597"/>
  <c r="J448" i="597"/>
  <c r="J440" i="597"/>
  <c r="J432" i="597"/>
  <c r="J424" i="597"/>
  <c r="C113" i="597"/>
  <c r="H113" i="597" s="1"/>
  <c r="BB137" i="597"/>
  <c r="F137" i="597" s="1"/>
  <c r="C137" i="597" s="1"/>
  <c r="BB138" i="597"/>
  <c r="F138" i="597" s="1"/>
  <c r="C138" i="597" s="1"/>
  <c r="J457" i="597"/>
  <c r="I457" i="597"/>
  <c r="J453" i="597"/>
  <c r="I453" i="597"/>
  <c r="J445" i="597"/>
  <c r="I445" i="597"/>
  <c r="J443" i="597"/>
  <c r="I443" i="597"/>
  <c r="F441" i="597"/>
  <c r="F439" i="597"/>
  <c r="J429" i="597"/>
  <c r="I429" i="597"/>
  <c r="J427" i="597"/>
  <c r="I427" i="597"/>
  <c r="F425" i="597"/>
  <c r="F423" i="597"/>
  <c r="I420" i="597"/>
  <c r="J420" i="597"/>
  <c r="J413" i="597"/>
  <c r="I413" i="597"/>
  <c r="J411" i="597"/>
  <c r="I411" i="597"/>
  <c r="F377" i="597"/>
  <c r="F375" i="597"/>
  <c r="F373" i="597"/>
  <c r="F371" i="597"/>
  <c r="F369" i="597"/>
  <c r="F367" i="597"/>
  <c r="F365" i="597"/>
  <c r="F363" i="597"/>
  <c r="F361" i="597"/>
  <c r="F359" i="597"/>
  <c r="F357" i="597"/>
  <c r="F355" i="597"/>
  <c r="F353" i="597"/>
  <c r="F351" i="597"/>
  <c r="F349" i="597"/>
  <c r="F347" i="597"/>
  <c r="I322" i="597"/>
  <c r="J322" i="597"/>
  <c r="I320" i="597"/>
  <c r="J320" i="597"/>
  <c r="I318" i="597"/>
  <c r="J318" i="597"/>
  <c r="I316" i="597"/>
  <c r="J316" i="597"/>
  <c r="I314" i="597"/>
  <c r="J314" i="597"/>
  <c r="I312" i="597"/>
  <c r="J312" i="597"/>
  <c r="I310" i="597"/>
  <c r="J310" i="597"/>
  <c r="I308" i="597"/>
  <c r="J308" i="597"/>
  <c r="I306" i="597"/>
  <c r="J306" i="597"/>
  <c r="I304" i="597"/>
  <c r="J304" i="597"/>
  <c r="I302" i="597"/>
  <c r="J302" i="597"/>
  <c r="I300" i="597"/>
  <c r="J300" i="597"/>
  <c r="I298" i="597"/>
  <c r="J298" i="597"/>
  <c r="I296" i="597"/>
  <c r="J296" i="597"/>
  <c r="I294" i="597"/>
  <c r="J294" i="597"/>
  <c r="I292" i="597"/>
  <c r="J292" i="597"/>
  <c r="I290" i="597"/>
  <c r="J290" i="597"/>
  <c r="I288" i="597"/>
  <c r="J288" i="597"/>
  <c r="I286" i="597"/>
  <c r="J286" i="597"/>
  <c r="I284" i="597"/>
  <c r="J284" i="597"/>
  <c r="I282" i="597"/>
  <c r="J282" i="597"/>
  <c r="I280" i="597"/>
  <c r="J280" i="597"/>
  <c r="I278" i="597"/>
  <c r="J278" i="597"/>
  <c r="I276" i="597"/>
  <c r="J276" i="597"/>
  <c r="I274" i="597"/>
  <c r="J274" i="597"/>
  <c r="I272" i="597"/>
  <c r="J272" i="597"/>
  <c r="I270" i="597"/>
  <c r="J270" i="597"/>
  <c r="I268" i="597"/>
  <c r="J268" i="597"/>
  <c r="I266" i="597"/>
  <c r="J266" i="597"/>
  <c r="I264" i="597"/>
  <c r="J264" i="597"/>
  <c r="I262" i="597"/>
  <c r="J262" i="597"/>
  <c r="I260" i="597"/>
  <c r="J260" i="597"/>
  <c r="I258" i="597"/>
  <c r="J258" i="597"/>
  <c r="I256" i="597"/>
  <c r="J256" i="597"/>
  <c r="I254" i="597"/>
  <c r="J254" i="597"/>
  <c r="I252" i="597"/>
  <c r="J252" i="597"/>
  <c r="I250" i="597"/>
  <c r="J250" i="597"/>
  <c r="I248" i="597"/>
  <c r="J248" i="597"/>
  <c r="I246" i="597"/>
  <c r="J246" i="597"/>
  <c r="I244" i="597"/>
  <c r="J244" i="597"/>
  <c r="I242" i="597"/>
  <c r="J242" i="597"/>
  <c r="J454" i="597"/>
  <c r="J446" i="597"/>
  <c r="J438" i="597"/>
  <c r="J430" i="597"/>
  <c r="J422" i="597"/>
  <c r="D116" i="597"/>
  <c r="BB139" i="597"/>
  <c r="G139" i="597" s="1" a="1"/>
  <c r="G139" i="597" s="1"/>
  <c r="J441" i="597"/>
  <c r="I441" i="597"/>
  <c r="J439" i="597"/>
  <c r="I439" i="597"/>
  <c r="J425" i="597"/>
  <c r="I425" i="597"/>
  <c r="J423" i="597"/>
  <c r="I423" i="597"/>
  <c r="I418" i="597"/>
  <c r="J418" i="597"/>
  <c r="I416" i="597"/>
  <c r="J416" i="597"/>
  <c r="J409" i="597"/>
  <c r="I409" i="597"/>
  <c r="J407" i="597"/>
  <c r="I407" i="597"/>
  <c r="I405" i="597"/>
  <c r="J405" i="597"/>
  <c r="I403" i="597"/>
  <c r="J403" i="597"/>
  <c r="I401" i="597"/>
  <c r="J401" i="597"/>
  <c r="J399" i="597"/>
  <c r="I399" i="597"/>
  <c r="I397" i="597"/>
  <c r="J397" i="597"/>
  <c r="I395" i="597"/>
  <c r="J395" i="597"/>
  <c r="I393" i="597"/>
  <c r="J393" i="597"/>
  <c r="J391" i="597"/>
  <c r="I391" i="597"/>
  <c r="I389" i="597"/>
  <c r="J389" i="597"/>
  <c r="I387" i="597"/>
  <c r="J387" i="597"/>
  <c r="I385" i="597"/>
  <c r="J385" i="597"/>
  <c r="I383" i="597"/>
  <c r="J383" i="597"/>
  <c r="I381" i="597"/>
  <c r="J381" i="597"/>
  <c r="I379" i="597"/>
  <c r="J379" i="597"/>
  <c r="I377" i="597"/>
  <c r="J377" i="597"/>
  <c r="I375" i="597"/>
  <c r="J375" i="597"/>
  <c r="I373" i="597"/>
  <c r="J373" i="597"/>
  <c r="I371" i="597"/>
  <c r="J371" i="597"/>
  <c r="I369" i="597"/>
  <c r="J369" i="597"/>
  <c r="I367" i="597"/>
  <c r="J367" i="597"/>
  <c r="I365" i="597"/>
  <c r="J365" i="597"/>
  <c r="I363" i="597"/>
  <c r="J363" i="597"/>
  <c r="I361" i="597"/>
  <c r="J361" i="597"/>
  <c r="I359" i="597"/>
  <c r="J359" i="597"/>
  <c r="I357" i="597"/>
  <c r="J357" i="597"/>
  <c r="I355" i="597"/>
  <c r="J355" i="597"/>
  <c r="I353" i="597"/>
  <c r="J353" i="597"/>
  <c r="I351" i="597"/>
  <c r="J351" i="597"/>
  <c r="I349" i="597"/>
  <c r="J349" i="597"/>
  <c r="I347" i="597"/>
  <c r="J347" i="597"/>
  <c r="J460" i="597"/>
  <c r="J452" i="597"/>
  <c r="J444" i="597"/>
  <c r="J436" i="597"/>
  <c r="J428" i="597"/>
  <c r="J263" i="597"/>
  <c r="J259" i="597"/>
  <c r="J255" i="597"/>
  <c r="J251" i="597"/>
  <c r="J247" i="597"/>
  <c r="J243" i="597"/>
  <c r="I241" i="597"/>
  <c r="J241" i="597"/>
  <c r="J265" i="597"/>
  <c r="J261" i="597"/>
  <c r="J257" i="597"/>
  <c r="J253" i="597"/>
  <c r="J249" i="597"/>
  <c r="J245" i="597"/>
  <c r="J240" i="597"/>
  <c r="F268" i="597"/>
  <c r="F266" i="597"/>
  <c r="F264" i="597"/>
  <c r="F262" i="597"/>
  <c r="F260" i="597"/>
  <c r="F258" i="597"/>
  <c r="F256" i="597"/>
  <c r="F254" i="597"/>
  <c r="F252" i="597"/>
  <c r="F250" i="597"/>
  <c r="F248" i="597"/>
  <c r="F246" i="597"/>
  <c r="F244" i="597"/>
  <c r="F242" i="597"/>
  <c r="F240" i="597"/>
  <c r="BI219" i="597"/>
  <c r="BE219" i="597"/>
  <c r="CJ219" i="597"/>
  <c r="CF219" i="597"/>
  <c r="CB219" i="597"/>
  <c r="BX219" i="597"/>
  <c r="BT219" i="597"/>
  <c r="BP219" i="597"/>
  <c r="BL219" i="597"/>
  <c r="BH219" i="597"/>
  <c r="BD219" i="597"/>
  <c r="BC219" i="597"/>
  <c r="CL219" i="597"/>
  <c r="CH219" i="597"/>
  <c r="CD219" i="597"/>
  <c r="BZ219" i="597"/>
  <c r="BV219" i="597"/>
  <c r="BR219" i="597"/>
  <c r="BN219" i="597"/>
  <c r="BJ219" i="597"/>
  <c r="BF219" i="597"/>
  <c r="B134" i="597"/>
  <c r="B140" i="597"/>
  <c r="E34" i="597"/>
  <c r="G14" i="597"/>
  <c r="E131" i="597"/>
  <c r="D34" i="597"/>
  <c r="F14" i="597"/>
  <c r="D131" i="597"/>
  <c r="D119" i="597"/>
  <c r="H11" i="597"/>
  <c r="F31" i="597" s="1"/>
  <c r="D50" i="597" s="1"/>
  <c r="C119" i="597"/>
  <c r="G54" i="597"/>
  <c r="C90" i="597"/>
  <c r="C92" i="597" s="1"/>
  <c r="G11" i="597"/>
  <c r="F408" i="597"/>
  <c r="F406" i="597"/>
  <c r="F404" i="597"/>
  <c r="F402" i="597"/>
  <c r="F400" i="597"/>
  <c r="F398" i="597"/>
  <c r="F396" i="597"/>
  <c r="F394" i="597"/>
  <c r="F392" i="597"/>
  <c r="F390" i="597"/>
  <c r="F388" i="597"/>
  <c r="F386" i="597"/>
  <c r="F384" i="597"/>
  <c r="F382" i="597"/>
  <c r="F380" i="597"/>
  <c r="F448" i="597"/>
  <c r="F444" i="597"/>
  <c r="F440" i="597"/>
  <c r="F436" i="597"/>
  <c r="F432" i="597"/>
  <c r="F428" i="597"/>
  <c r="F424" i="597"/>
  <c r="F420" i="597"/>
  <c r="F416" i="597"/>
  <c r="F412" i="597"/>
  <c r="F409" i="597"/>
  <c r="F407" i="597"/>
  <c r="F405" i="597"/>
  <c r="F403" i="597"/>
  <c r="F401" i="597"/>
  <c r="F399" i="597"/>
  <c r="F397" i="597"/>
  <c r="F395" i="597"/>
  <c r="F393" i="597"/>
  <c r="F391" i="597"/>
  <c r="F389" i="597"/>
  <c r="F387" i="597"/>
  <c r="F385" i="597"/>
  <c r="F383" i="597"/>
  <c r="F381" i="597"/>
  <c r="F379" i="597"/>
  <c r="G345" i="597"/>
  <c r="G344" i="597"/>
  <c r="G343" i="597"/>
  <c r="G342" i="597"/>
  <c r="G341" i="597"/>
  <c r="G340" i="597"/>
  <c r="G339" i="597"/>
  <c r="G338" i="597"/>
  <c r="G337" i="597"/>
  <c r="G336" i="597"/>
  <c r="G335" i="597"/>
  <c r="G334" i="597"/>
  <c r="G333" i="597"/>
  <c r="G332" i="597"/>
  <c r="G331" i="597"/>
  <c r="G330" i="597"/>
  <c r="G329" i="597"/>
  <c r="G328" i="597"/>
  <c r="G327" i="597"/>
  <c r="G326" i="597"/>
  <c r="G325" i="597"/>
  <c r="C129" i="597"/>
  <c r="F140" i="597"/>
  <c r="AZ128" i="597"/>
  <c r="AZ129" i="597"/>
  <c r="B114" i="597"/>
  <c r="G114" i="597" s="1"/>
  <c r="I114" i="597" s="1"/>
  <c r="E110" i="597"/>
  <c r="F110" i="597"/>
  <c r="B113" i="597"/>
  <c r="G113" i="597" s="1"/>
  <c r="I54" i="597"/>
  <c r="B11" i="597"/>
  <c r="C54" i="597"/>
  <c r="E54" i="597" s="1"/>
  <c r="I55" i="597"/>
  <c r="I56" i="597" s="1"/>
  <c r="F452" i="589"/>
  <c r="F450" i="589"/>
  <c r="F420" i="589"/>
  <c r="F418" i="589"/>
  <c r="F278" i="589"/>
  <c r="F242" i="589"/>
  <c r="BB143" i="589"/>
  <c r="G143" i="589" s="1" a="1"/>
  <c r="G143" i="589" s="1"/>
  <c r="F436" i="589"/>
  <c r="F434" i="589"/>
  <c r="F404" i="589"/>
  <c r="F296" i="589"/>
  <c r="F294" i="589"/>
  <c r="H115" i="589"/>
  <c r="F288" i="589"/>
  <c r="F272" i="589"/>
  <c r="F258" i="589"/>
  <c r="F460" i="589"/>
  <c r="F458" i="589"/>
  <c r="F444" i="589"/>
  <c r="F442" i="589"/>
  <c r="F428" i="589"/>
  <c r="F426" i="589"/>
  <c r="F412" i="589"/>
  <c r="F410" i="589"/>
  <c r="F316" i="589"/>
  <c r="F312" i="589"/>
  <c r="F282" i="589"/>
  <c r="F280" i="589"/>
  <c r="F266" i="589"/>
  <c r="F250" i="589"/>
  <c r="CF154" i="473"/>
  <c r="CF156" i="473"/>
  <c r="CF158" i="473"/>
  <c r="CF160" i="473"/>
  <c r="CF162" i="473"/>
  <c r="CF164" i="473"/>
  <c r="CF166" i="473"/>
  <c r="C106" i="473"/>
  <c r="B106" i="473" s="1"/>
  <c r="G106" i="473" s="1"/>
  <c r="FM241" i="473"/>
  <c r="FG241" i="473"/>
  <c r="FB241" i="473"/>
  <c r="EW241" i="473"/>
  <c r="EQ241" i="473"/>
  <c r="EL241" i="473"/>
  <c r="EG241" i="473"/>
  <c r="EA241" i="473"/>
  <c r="DV241" i="473"/>
  <c r="DQ241" i="473"/>
  <c r="DK241" i="473"/>
  <c r="DF241" i="473"/>
  <c r="DA241" i="473"/>
  <c r="CU241" i="473"/>
  <c r="CP241" i="473"/>
  <c r="CK241" i="473"/>
  <c r="CC241" i="473"/>
  <c r="CF155" i="473"/>
  <c r="CF157" i="473"/>
  <c r="CF159" i="473"/>
  <c r="CF161" i="473"/>
  <c r="CF163" i="473"/>
  <c r="BT241" i="473"/>
  <c r="FJ241" i="473"/>
  <c r="FE241" i="473"/>
  <c r="EY241" i="473"/>
  <c r="ET241" i="473"/>
  <c r="EO241" i="473"/>
  <c r="EI241" i="473"/>
  <c r="ED241" i="473"/>
  <c r="DY241" i="473"/>
  <c r="DS241" i="473"/>
  <c r="DN241" i="473"/>
  <c r="DI241" i="473"/>
  <c r="DC241" i="473"/>
  <c r="CX241" i="473"/>
  <c r="CS241" i="473"/>
  <c r="CM241" i="473"/>
  <c r="CG241" i="473"/>
  <c r="D82" i="589"/>
  <c r="I82" i="589" s="1"/>
  <c r="I84" i="589"/>
  <c r="BB139" i="589"/>
  <c r="B115" i="589"/>
  <c r="G115" i="589" s="1"/>
  <c r="I115" i="589" s="1"/>
  <c r="B129" i="589"/>
  <c r="F456" i="589"/>
  <c r="F454" i="589"/>
  <c r="F448" i="589"/>
  <c r="F446" i="589"/>
  <c r="F440" i="589"/>
  <c r="F438" i="589"/>
  <c r="F432" i="589"/>
  <c r="F430" i="589"/>
  <c r="F424" i="589"/>
  <c r="F422" i="589"/>
  <c r="F416" i="589"/>
  <c r="F414" i="589"/>
  <c r="F408" i="589"/>
  <c r="F406" i="589"/>
  <c r="F328" i="589"/>
  <c r="F326" i="589"/>
  <c r="F324" i="589"/>
  <c r="F320" i="589"/>
  <c r="F308" i="589"/>
  <c r="F304" i="589"/>
  <c r="F289" i="589"/>
  <c r="F286" i="589"/>
  <c r="F281" i="589"/>
  <c r="F273" i="589"/>
  <c r="F270" i="589"/>
  <c r="F262" i="589"/>
  <c r="F254" i="589"/>
  <c r="F246" i="589"/>
  <c r="I83" i="589"/>
  <c r="F239" i="589"/>
  <c r="F299" i="589"/>
  <c r="F295" i="589"/>
  <c r="F290" i="589"/>
  <c r="F274" i="589"/>
  <c r="G139" i="589" a="1"/>
  <c r="G139" i="589" s="1"/>
  <c r="F139" i="589"/>
  <c r="I239" i="589"/>
  <c r="J239" i="589"/>
  <c r="I458" i="589"/>
  <c r="J458" i="589"/>
  <c r="J455" i="589"/>
  <c r="I455" i="589"/>
  <c r="I450" i="589"/>
  <c r="J450" i="589"/>
  <c r="J447" i="589"/>
  <c r="I447" i="589"/>
  <c r="I442" i="589"/>
  <c r="J442" i="589"/>
  <c r="J439" i="589"/>
  <c r="I439" i="589"/>
  <c r="I434" i="589"/>
  <c r="J434" i="589"/>
  <c r="J431" i="589"/>
  <c r="I431" i="589"/>
  <c r="I426" i="589"/>
  <c r="J426" i="589"/>
  <c r="J423" i="589"/>
  <c r="I423" i="589"/>
  <c r="I418" i="589"/>
  <c r="J418" i="589"/>
  <c r="J415" i="589"/>
  <c r="I415" i="589"/>
  <c r="I410" i="589"/>
  <c r="J410" i="589"/>
  <c r="J407" i="589"/>
  <c r="I407" i="589"/>
  <c r="I402" i="589"/>
  <c r="J402" i="589"/>
  <c r="J397" i="589"/>
  <c r="I397" i="589"/>
  <c r="J386" i="589"/>
  <c r="I386" i="589"/>
  <c r="J381" i="589"/>
  <c r="I381" i="589"/>
  <c r="J370" i="589"/>
  <c r="I370" i="589"/>
  <c r="J323" i="589"/>
  <c r="I323" i="589"/>
  <c r="J312" i="589"/>
  <c r="I312" i="589"/>
  <c r="J307" i="589"/>
  <c r="I307" i="589"/>
  <c r="J291" i="589"/>
  <c r="I291" i="589"/>
  <c r="J285" i="589"/>
  <c r="I285" i="589"/>
  <c r="J275" i="589"/>
  <c r="I275" i="589"/>
  <c r="J269" i="589"/>
  <c r="I269" i="589"/>
  <c r="J296" i="589"/>
  <c r="I296" i="589"/>
  <c r="J459" i="589"/>
  <c r="I459" i="589"/>
  <c r="I454" i="589"/>
  <c r="J454" i="589"/>
  <c r="J451" i="589"/>
  <c r="I451" i="589"/>
  <c r="I446" i="589"/>
  <c r="J446" i="589"/>
  <c r="J443" i="589"/>
  <c r="I443" i="589"/>
  <c r="I438" i="589"/>
  <c r="J438" i="589"/>
  <c r="J435" i="589"/>
  <c r="I435" i="589"/>
  <c r="I430" i="589"/>
  <c r="J430" i="589"/>
  <c r="J427" i="589"/>
  <c r="I427" i="589"/>
  <c r="I422" i="589"/>
  <c r="J422" i="589"/>
  <c r="J419" i="589"/>
  <c r="I419" i="589"/>
  <c r="I414" i="589"/>
  <c r="J414" i="589"/>
  <c r="J411" i="589"/>
  <c r="I411" i="589"/>
  <c r="J406" i="589"/>
  <c r="I406" i="589"/>
  <c r="J403" i="589"/>
  <c r="I403" i="589"/>
  <c r="I394" i="589"/>
  <c r="J394" i="589"/>
  <c r="J389" i="589"/>
  <c r="I389" i="589"/>
  <c r="J378" i="589"/>
  <c r="I378" i="589"/>
  <c r="J373" i="589"/>
  <c r="I373" i="589"/>
  <c r="J320" i="589"/>
  <c r="I320" i="589"/>
  <c r="J315" i="589"/>
  <c r="I315" i="589"/>
  <c r="J304" i="589"/>
  <c r="I304" i="589"/>
  <c r="J281" i="589"/>
  <c r="I281" i="589"/>
  <c r="J279" i="589"/>
  <c r="I279" i="589"/>
  <c r="D116" i="589"/>
  <c r="BB138" i="589"/>
  <c r="G138" i="589" s="1" a="1"/>
  <c r="G138" i="589" s="1"/>
  <c r="B139" i="589"/>
  <c r="BB140" i="589"/>
  <c r="G140" i="589" s="1" a="1"/>
  <c r="G140" i="589" s="1"/>
  <c r="BB144" i="589"/>
  <c r="G144" i="589" s="1" a="1"/>
  <c r="G144" i="589" s="1"/>
  <c r="I460" i="589"/>
  <c r="J460" i="589"/>
  <c r="F459" i="589"/>
  <c r="I456" i="589"/>
  <c r="J456" i="589"/>
  <c r="F455" i="589"/>
  <c r="I452" i="589"/>
  <c r="J452" i="589"/>
  <c r="F451" i="589"/>
  <c r="I448" i="589"/>
  <c r="J448" i="589"/>
  <c r="F447" i="589"/>
  <c r="I444" i="589"/>
  <c r="J444" i="589"/>
  <c r="F443" i="589"/>
  <c r="I440" i="589"/>
  <c r="J440" i="589"/>
  <c r="F439" i="589"/>
  <c r="I436" i="589"/>
  <c r="J436" i="589"/>
  <c r="F435" i="589"/>
  <c r="I432" i="589"/>
  <c r="J432" i="589"/>
  <c r="F431" i="589"/>
  <c r="I428" i="589"/>
  <c r="J428" i="589"/>
  <c r="F427" i="589"/>
  <c r="I424" i="589"/>
  <c r="J424" i="589"/>
  <c r="F423" i="589"/>
  <c r="I420" i="589"/>
  <c r="J420" i="589"/>
  <c r="F419" i="589"/>
  <c r="I416" i="589"/>
  <c r="J416" i="589"/>
  <c r="F415" i="589"/>
  <c r="I412" i="589"/>
  <c r="J412" i="589"/>
  <c r="F411" i="589"/>
  <c r="I408" i="589"/>
  <c r="J408" i="589"/>
  <c r="F407" i="589"/>
  <c r="I404" i="589"/>
  <c r="J404" i="589"/>
  <c r="F403" i="589"/>
  <c r="J398" i="589"/>
  <c r="I398" i="589"/>
  <c r="F397" i="589"/>
  <c r="F395" i="589"/>
  <c r="J390" i="589"/>
  <c r="I390" i="589"/>
  <c r="F389" i="589"/>
  <c r="F387" i="589"/>
  <c r="J382" i="589"/>
  <c r="I382" i="589"/>
  <c r="F381" i="589"/>
  <c r="F379" i="589"/>
  <c r="J374" i="589"/>
  <c r="I374" i="589"/>
  <c r="F373" i="589"/>
  <c r="F371" i="589"/>
  <c r="F354" i="589"/>
  <c r="F352" i="589"/>
  <c r="F350" i="589"/>
  <c r="F348" i="589"/>
  <c r="F346" i="589"/>
  <c r="F344" i="589"/>
  <c r="F342" i="589"/>
  <c r="F340" i="589"/>
  <c r="F338" i="589"/>
  <c r="F336" i="589"/>
  <c r="F334" i="589"/>
  <c r="F332" i="589"/>
  <c r="F330" i="589"/>
  <c r="J324" i="589"/>
  <c r="I324" i="589"/>
  <c r="F323" i="589"/>
  <c r="F318" i="589"/>
  <c r="J316" i="589"/>
  <c r="I316" i="589"/>
  <c r="F315" i="589"/>
  <c r="F310" i="589"/>
  <c r="J308" i="589"/>
  <c r="I308" i="589"/>
  <c r="F307" i="589"/>
  <c r="F302" i="589"/>
  <c r="J300" i="589"/>
  <c r="I300" i="589"/>
  <c r="F292" i="589"/>
  <c r="J289" i="589"/>
  <c r="I289" i="589"/>
  <c r="J288" i="589"/>
  <c r="I288" i="589"/>
  <c r="J286" i="589"/>
  <c r="I286" i="589"/>
  <c r="F285" i="589"/>
  <c r="J283" i="589"/>
  <c r="I283" i="589"/>
  <c r="F276" i="589"/>
  <c r="J273" i="589"/>
  <c r="I273" i="589"/>
  <c r="J272" i="589"/>
  <c r="I272" i="589"/>
  <c r="J270" i="589"/>
  <c r="I270" i="589"/>
  <c r="F269" i="589"/>
  <c r="J267" i="589"/>
  <c r="I267" i="589"/>
  <c r="F261" i="589"/>
  <c r="J259" i="589"/>
  <c r="I259" i="589"/>
  <c r="F253" i="589"/>
  <c r="J251" i="589"/>
  <c r="I251" i="589"/>
  <c r="E116" i="589"/>
  <c r="BB132" i="589"/>
  <c r="G132" i="589" s="1" a="1"/>
  <c r="G132" i="589" s="1"/>
  <c r="BB135" i="589"/>
  <c r="BB141" i="589"/>
  <c r="G141" i="589" s="1" a="1"/>
  <c r="G141" i="589" s="1"/>
  <c r="J457" i="589"/>
  <c r="I457" i="589"/>
  <c r="J453" i="589"/>
  <c r="I453" i="589"/>
  <c r="J449" i="589"/>
  <c r="I449" i="589"/>
  <c r="J445" i="589"/>
  <c r="I445" i="589"/>
  <c r="J441" i="589"/>
  <c r="I441" i="589"/>
  <c r="J437" i="589"/>
  <c r="I437" i="589"/>
  <c r="J433" i="589"/>
  <c r="I433" i="589"/>
  <c r="J429" i="589"/>
  <c r="I429" i="589"/>
  <c r="J425" i="589"/>
  <c r="I425" i="589"/>
  <c r="J421" i="589"/>
  <c r="I421" i="589"/>
  <c r="J417" i="589"/>
  <c r="I417" i="589"/>
  <c r="J413" i="589"/>
  <c r="I413" i="589"/>
  <c r="J409" i="589"/>
  <c r="I409" i="589"/>
  <c r="J405" i="589"/>
  <c r="I405" i="589"/>
  <c r="J401" i="589"/>
  <c r="I401" i="589"/>
  <c r="I400" i="589"/>
  <c r="J400" i="589"/>
  <c r="J395" i="589"/>
  <c r="I395" i="589"/>
  <c r="J393" i="589"/>
  <c r="I393" i="589"/>
  <c r="I392" i="589"/>
  <c r="J392" i="589"/>
  <c r="J387" i="589"/>
  <c r="I387" i="589"/>
  <c r="J385" i="589"/>
  <c r="I385" i="589"/>
  <c r="J384" i="589"/>
  <c r="I384" i="589"/>
  <c r="J379" i="589"/>
  <c r="I379" i="589"/>
  <c r="J377" i="589"/>
  <c r="I377" i="589"/>
  <c r="J376" i="589"/>
  <c r="I376" i="589"/>
  <c r="J371" i="589"/>
  <c r="I371" i="589"/>
  <c r="J369" i="589"/>
  <c r="I369" i="589"/>
  <c r="J368" i="589"/>
  <c r="I368" i="589"/>
  <c r="J366" i="589"/>
  <c r="I366" i="589"/>
  <c r="J364" i="589"/>
  <c r="I364" i="589"/>
  <c r="J362" i="589"/>
  <c r="I362" i="589"/>
  <c r="J360" i="589"/>
  <c r="I360" i="589"/>
  <c r="J358" i="589"/>
  <c r="I358" i="589"/>
  <c r="J356" i="589"/>
  <c r="I356" i="589"/>
  <c r="J354" i="589"/>
  <c r="I354" i="589"/>
  <c r="J352" i="589"/>
  <c r="I352" i="589"/>
  <c r="J350" i="589"/>
  <c r="I350" i="589"/>
  <c r="J348" i="589"/>
  <c r="I348" i="589"/>
  <c r="J346" i="589"/>
  <c r="I346" i="589"/>
  <c r="J344" i="589"/>
  <c r="I344" i="589"/>
  <c r="J342" i="589"/>
  <c r="I342" i="589"/>
  <c r="J340" i="589"/>
  <c r="I340" i="589"/>
  <c r="J338" i="589"/>
  <c r="I338" i="589"/>
  <c r="J336" i="589"/>
  <c r="I336" i="589"/>
  <c r="J334" i="589"/>
  <c r="I334" i="589"/>
  <c r="J332" i="589"/>
  <c r="I332" i="589"/>
  <c r="J330" i="589"/>
  <c r="I330" i="589"/>
  <c r="J321" i="589"/>
  <c r="I321" i="589"/>
  <c r="J319" i="589"/>
  <c r="I319" i="589"/>
  <c r="J318" i="589"/>
  <c r="I318" i="589"/>
  <c r="J313" i="589"/>
  <c r="I313" i="589"/>
  <c r="J311" i="589"/>
  <c r="I311" i="589"/>
  <c r="J310" i="589"/>
  <c r="I310" i="589"/>
  <c r="J305" i="589"/>
  <c r="I305" i="589"/>
  <c r="J303" i="589"/>
  <c r="I303" i="589"/>
  <c r="J302" i="589"/>
  <c r="I302" i="589"/>
  <c r="J293" i="589"/>
  <c r="I293" i="589"/>
  <c r="J292" i="589"/>
  <c r="I292" i="589"/>
  <c r="J290" i="589"/>
  <c r="I290" i="589"/>
  <c r="J287" i="589"/>
  <c r="I287" i="589"/>
  <c r="J277" i="589"/>
  <c r="I277" i="589"/>
  <c r="J276" i="589"/>
  <c r="I276" i="589"/>
  <c r="J274" i="589"/>
  <c r="I274" i="589"/>
  <c r="J271" i="589"/>
  <c r="I271" i="589"/>
  <c r="J264" i="589"/>
  <c r="I264" i="589"/>
  <c r="J262" i="589"/>
  <c r="I262" i="589"/>
  <c r="J261" i="589"/>
  <c r="I261" i="589"/>
  <c r="J256" i="589"/>
  <c r="I256" i="589"/>
  <c r="J254" i="589"/>
  <c r="I254" i="589"/>
  <c r="J253" i="589"/>
  <c r="I253" i="589"/>
  <c r="J248" i="589"/>
  <c r="I248" i="589"/>
  <c r="J245" i="589"/>
  <c r="I245" i="589"/>
  <c r="J240" i="589"/>
  <c r="I240" i="589"/>
  <c r="E85" i="589"/>
  <c r="E95" i="589" s="1"/>
  <c r="C114" i="589"/>
  <c r="H114" i="589" s="1"/>
  <c r="A116" i="589"/>
  <c r="G116" i="589"/>
  <c r="BB133" i="589"/>
  <c r="G133" i="589" s="1" a="1"/>
  <c r="G133" i="589" s="1"/>
  <c r="BB136" i="589"/>
  <c r="G136" i="589" s="1" a="1"/>
  <c r="G136" i="589" s="1"/>
  <c r="BB142" i="589"/>
  <c r="B142" i="589" s="1"/>
  <c r="F457" i="589"/>
  <c r="F453" i="589"/>
  <c r="F449" i="589"/>
  <c r="F445" i="589"/>
  <c r="F441" i="589"/>
  <c r="F437" i="589"/>
  <c r="F433" i="589"/>
  <c r="F429" i="589"/>
  <c r="F425" i="589"/>
  <c r="F421" i="589"/>
  <c r="F417" i="589"/>
  <c r="F413" i="589"/>
  <c r="F409" i="589"/>
  <c r="F405" i="589"/>
  <c r="F401" i="589"/>
  <c r="F399" i="589"/>
  <c r="F393" i="589"/>
  <c r="F391" i="589"/>
  <c r="F385" i="589"/>
  <c r="F383" i="589"/>
  <c r="F377" i="589"/>
  <c r="F375" i="589"/>
  <c r="F369" i="589"/>
  <c r="F353" i="589"/>
  <c r="F351" i="589"/>
  <c r="F349" i="589"/>
  <c r="F347" i="589"/>
  <c r="F345" i="589"/>
  <c r="F343" i="589"/>
  <c r="F341" i="589"/>
  <c r="F339" i="589"/>
  <c r="F337" i="589"/>
  <c r="F335" i="589"/>
  <c r="F333" i="589"/>
  <c r="F331" i="589"/>
  <c r="F322" i="589"/>
  <c r="F319" i="589"/>
  <c r="F314" i="589"/>
  <c r="F311" i="589"/>
  <c r="F306" i="589"/>
  <c r="F303" i="589"/>
  <c r="F298" i="589"/>
  <c r="J295" i="589"/>
  <c r="I295" i="589"/>
  <c r="F293" i="589"/>
  <c r="F284" i="589"/>
  <c r="J280" i="589"/>
  <c r="I280" i="589"/>
  <c r="J278" i="589"/>
  <c r="I278" i="589"/>
  <c r="F277" i="589"/>
  <c r="F265" i="589"/>
  <c r="J263" i="589"/>
  <c r="I263" i="589"/>
  <c r="F257" i="589"/>
  <c r="J255" i="589"/>
  <c r="I255" i="589"/>
  <c r="J247" i="589"/>
  <c r="I247" i="589"/>
  <c r="BB134" i="589"/>
  <c r="G134" i="589" s="1" a="1"/>
  <c r="G134" i="589" s="1"/>
  <c r="B135" i="589"/>
  <c r="BB137" i="589"/>
  <c r="G137" i="589" s="1" a="1"/>
  <c r="G137" i="589" s="1"/>
  <c r="F138" i="589"/>
  <c r="D138" i="589" s="1"/>
  <c r="B138" i="589"/>
  <c r="J399" i="589"/>
  <c r="I399" i="589"/>
  <c r="I396" i="589"/>
  <c r="J396" i="589"/>
  <c r="J391" i="589"/>
  <c r="I391" i="589"/>
  <c r="J388" i="589"/>
  <c r="I388" i="589"/>
  <c r="J383" i="589"/>
  <c r="I383" i="589"/>
  <c r="J380" i="589"/>
  <c r="I380" i="589"/>
  <c r="J375" i="589"/>
  <c r="I375" i="589"/>
  <c r="J372" i="589"/>
  <c r="I372" i="589"/>
  <c r="J367" i="589"/>
  <c r="I367" i="589"/>
  <c r="J365" i="589"/>
  <c r="I365" i="589"/>
  <c r="J363" i="589"/>
  <c r="I363" i="589"/>
  <c r="J361" i="589"/>
  <c r="I361" i="589"/>
  <c r="J359" i="589"/>
  <c r="I359" i="589"/>
  <c r="J357" i="589"/>
  <c r="I357" i="589"/>
  <c r="J355" i="589"/>
  <c r="I355" i="589"/>
  <c r="J353" i="589"/>
  <c r="I353" i="589"/>
  <c r="J351" i="589"/>
  <c r="I351" i="589"/>
  <c r="J349" i="589"/>
  <c r="I349" i="589"/>
  <c r="J347" i="589"/>
  <c r="I347" i="589"/>
  <c r="J345" i="589"/>
  <c r="I345" i="589"/>
  <c r="J343" i="589"/>
  <c r="I343" i="589"/>
  <c r="J341" i="589"/>
  <c r="I341" i="589"/>
  <c r="J339" i="589"/>
  <c r="I339" i="589"/>
  <c r="J337" i="589"/>
  <c r="I337" i="589"/>
  <c r="J335" i="589"/>
  <c r="I335" i="589"/>
  <c r="J333" i="589"/>
  <c r="I333" i="589"/>
  <c r="J331" i="589"/>
  <c r="I331" i="589"/>
  <c r="J322" i="589"/>
  <c r="I322" i="589"/>
  <c r="J317" i="589"/>
  <c r="I317" i="589"/>
  <c r="J314" i="589"/>
  <c r="I314" i="589"/>
  <c r="J309" i="589"/>
  <c r="I309" i="589"/>
  <c r="J306" i="589"/>
  <c r="I306" i="589"/>
  <c r="J301" i="589"/>
  <c r="I301" i="589"/>
  <c r="J299" i="589"/>
  <c r="I299" i="589"/>
  <c r="J298" i="589"/>
  <c r="I298" i="589"/>
  <c r="J284" i="589"/>
  <c r="I284" i="589"/>
  <c r="J282" i="589"/>
  <c r="I282" i="589"/>
  <c r="J268" i="589"/>
  <c r="I268" i="589"/>
  <c r="J266" i="589"/>
  <c r="I266" i="589"/>
  <c r="J265" i="589"/>
  <c r="I265" i="589"/>
  <c r="J260" i="589"/>
  <c r="I260" i="589"/>
  <c r="J258" i="589"/>
  <c r="I258" i="589"/>
  <c r="J257" i="589"/>
  <c r="I257" i="589"/>
  <c r="J252" i="589"/>
  <c r="I252" i="589"/>
  <c r="J250" i="589"/>
  <c r="I250" i="589"/>
  <c r="J249" i="589"/>
  <c r="I249" i="589"/>
  <c r="J244" i="589"/>
  <c r="I244" i="589"/>
  <c r="J241" i="589"/>
  <c r="I241" i="589"/>
  <c r="F249" i="589"/>
  <c r="F245" i="589"/>
  <c r="F241" i="589"/>
  <c r="I297" i="589"/>
  <c r="F300" i="589"/>
  <c r="F291" i="589"/>
  <c r="F287" i="589"/>
  <c r="F283" i="589"/>
  <c r="F279" i="589"/>
  <c r="F275" i="589"/>
  <c r="F271" i="589"/>
  <c r="F267" i="589"/>
  <c r="F263" i="589"/>
  <c r="F259" i="589"/>
  <c r="F255" i="589"/>
  <c r="F251" i="589"/>
  <c r="F247" i="589"/>
  <c r="F243" i="589"/>
  <c r="I243" i="589"/>
  <c r="F268" i="589"/>
  <c r="F264" i="589"/>
  <c r="F260" i="589"/>
  <c r="F256" i="589"/>
  <c r="F252" i="589"/>
  <c r="F248" i="589"/>
  <c r="F244" i="589"/>
  <c r="F240" i="589"/>
  <c r="I294" i="589"/>
  <c r="I246" i="589"/>
  <c r="I242" i="589"/>
  <c r="C84" i="589"/>
  <c r="D131" i="589"/>
  <c r="D119" i="589"/>
  <c r="E34" i="589"/>
  <c r="G14" i="589"/>
  <c r="C119" i="589"/>
  <c r="D34" i="589"/>
  <c r="F14" i="589"/>
  <c r="H11" i="589"/>
  <c r="F31" i="589" s="1"/>
  <c r="D50" i="589" s="1"/>
  <c r="E131" i="589"/>
  <c r="C46" i="589"/>
  <c r="C47" i="589"/>
  <c r="C37" i="589"/>
  <c r="AZ92" i="589"/>
  <c r="F400" i="589"/>
  <c r="F396" i="589"/>
  <c r="F392" i="589"/>
  <c r="F388" i="589"/>
  <c r="F384" i="589"/>
  <c r="F380" i="589"/>
  <c r="F376" i="589"/>
  <c r="F372" i="589"/>
  <c r="F368" i="589"/>
  <c r="F366" i="589"/>
  <c r="F364" i="589"/>
  <c r="F362" i="589"/>
  <c r="F360" i="589"/>
  <c r="F358" i="589"/>
  <c r="F356" i="589"/>
  <c r="F402" i="589"/>
  <c r="F398" i="589"/>
  <c r="F394" i="589"/>
  <c r="F390" i="589"/>
  <c r="F386" i="589"/>
  <c r="F382" i="589"/>
  <c r="F378" i="589"/>
  <c r="F374" i="589"/>
  <c r="F370" i="589"/>
  <c r="F367" i="589"/>
  <c r="F365" i="589"/>
  <c r="F363" i="589"/>
  <c r="F361" i="589"/>
  <c r="F359" i="589"/>
  <c r="F357" i="589"/>
  <c r="F355" i="589"/>
  <c r="G329" i="589"/>
  <c r="G328" i="589"/>
  <c r="G327" i="589"/>
  <c r="G326" i="589"/>
  <c r="G325" i="589"/>
  <c r="F321" i="589"/>
  <c r="F317" i="589"/>
  <c r="F313" i="589"/>
  <c r="F309" i="589"/>
  <c r="F305" i="589"/>
  <c r="F301" i="589"/>
  <c r="F297" i="589"/>
  <c r="C129" i="589"/>
  <c r="B144" i="589"/>
  <c r="F144" i="589"/>
  <c r="B143" i="589"/>
  <c r="F143" i="589"/>
  <c r="F141" i="589"/>
  <c r="E141" i="589" s="1"/>
  <c r="B140" i="589"/>
  <c r="F140" i="589"/>
  <c r="E140" i="589" s="1"/>
  <c r="C139" i="589"/>
  <c r="C138" i="589"/>
  <c r="F136" i="589"/>
  <c r="E136" i="589" s="1"/>
  <c r="B136" i="589"/>
  <c r="F134" i="589"/>
  <c r="E134" i="589" s="1"/>
  <c r="F132" i="589"/>
  <c r="B132" i="589"/>
  <c r="B131" i="589"/>
  <c r="AZ128" i="589"/>
  <c r="B114" i="589"/>
  <c r="G114" i="589" s="1"/>
  <c r="I114" i="589" s="1"/>
  <c r="E110" i="589"/>
  <c r="F110" i="589"/>
  <c r="B113" i="589"/>
  <c r="G113" i="589" s="1"/>
  <c r="I54" i="589"/>
  <c r="B11" i="589"/>
  <c r="C54" i="589"/>
  <c r="E54" i="589" s="1"/>
  <c r="I55" i="589"/>
  <c r="I56" i="589" s="1"/>
  <c r="G19" i="589"/>
  <c r="E38" i="589" s="1"/>
  <c r="F24" i="589"/>
  <c r="D43" i="589" s="1"/>
  <c r="F28" i="589"/>
  <c r="D47" i="589" s="1"/>
  <c r="G16" i="589"/>
  <c r="E35" i="589" s="1"/>
  <c r="F21" i="589"/>
  <c r="D40" i="589" s="1"/>
  <c r="F25" i="589"/>
  <c r="D44" i="589" s="1"/>
  <c r="G17" i="589"/>
  <c r="E36" i="589" s="1"/>
  <c r="F22" i="589"/>
  <c r="D41" i="589" s="1"/>
  <c r="F26" i="589"/>
  <c r="D45" i="589" s="1"/>
  <c r="G18" i="589"/>
  <c r="E37" i="589" s="1"/>
  <c r="F23" i="589"/>
  <c r="D42" i="589" s="1"/>
  <c r="F27" i="589"/>
  <c r="D46" i="589" s="1"/>
  <c r="H662" i="568"/>
  <c r="H654" i="568"/>
  <c r="H646" i="568"/>
  <c r="H638" i="568"/>
  <c r="H630" i="568"/>
  <c r="H622" i="568"/>
  <c r="H614" i="568"/>
  <c r="H603" i="568"/>
  <c r="H664" i="568"/>
  <c r="H656" i="568"/>
  <c r="H648" i="568"/>
  <c r="H640" i="568"/>
  <c r="H632" i="568"/>
  <c r="H624" i="568"/>
  <c r="H616" i="568"/>
  <c r="H595" i="568"/>
  <c r="H587" i="568"/>
  <c r="H571" i="568"/>
  <c r="H658" i="568"/>
  <c r="H650" i="568"/>
  <c r="H642" i="568"/>
  <c r="H634" i="568"/>
  <c r="H626" i="568"/>
  <c r="H618" i="568"/>
  <c r="H563" i="568"/>
  <c r="E662" i="568"/>
  <c r="F662" i="568" s="1"/>
  <c r="H660" i="568"/>
  <c r="E654" i="568"/>
  <c r="F654" i="568" s="1"/>
  <c r="H652" i="568"/>
  <c r="E646" i="568"/>
  <c r="F646" i="568" s="1"/>
  <c r="H644" i="568"/>
  <c r="E638" i="568"/>
  <c r="F638" i="568" s="1"/>
  <c r="H636" i="568"/>
  <c r="E630" i="568"/>
  <c r="F630" i="568" s="1"/>
  <c r="H628" i="568"/>
  <c r="E622" i="568"/>
  <c r="F622" i="568" s="1"/>
  <c r="H620" i="568"/>
  <c r="E614" i="568"/>
  <c r="F614" i="568" s="1"/>
  <c r="H612" i="568"/>
  <c r="E31" i="568"/>
  <c r="F31" i="568" s="1"/>
  <c r="E603" i="568"/>
  <c r="F603" i="568" s="1"/>
  <c r="E571" i="568"/>
  <c r="F571" i="568" s="1"/>
  <c r="H441" i="568"/>
  <c r="H661" i="568"/>
  <c r="H657" i="568"/>
  <c r="H653" i="568"/>
  <c r="H649" i="568"/>
  <c r="H645" i="568"/>
  <c r="H641" i="568"/>
  <c r="H637" i="568"/>
  <c r="H633" i="568"/>
  <c r="H629" i="568"/>
  <c r="H625" i="568"/>
  <c r="H621" i="568"/>
  <c r="H617" i="568"/>
  <c r="H613" i="568"/>
  <c r="H609" i="568"/>
  <c r="H605" i="568"/>
  <c r="H601" i="568"/>
  <c r="H597" i="568"/>
  <c r="H593" i="568"/>
  <c r="H589" i="568"/>
  <c r="H585" i="568"/>
  <c r="H581" i="568"/>
  <c r="H577" i="568"/>
  <c r="H573" i="568"/>
  <c r="H569" i="568"/>
  <c r="H565" i="568"/>
  <c r="H561" i="568"/>
  <c r="H557" i="568"/>
  <c r="H553" i="568"/>
  <c r="H549" i="568"/>
  <c r="H545" i="568"/>
  <c r="H541" i="568"/>
  <c r="H537" i="568"/>
  <c r="H533" i="568"/>
  <c r="H529" i="568"/>
  <c r="H525" i="568"/>
  <c r="H521" i="568"/>
  <c r="H517" i="568"/>
  <c r="H513" i="568"/>
  <c r="H509" i="568"/>
  <c r="H505" i="568"/>
  <c r="H501" i="568"/>
  <c r="H497" i="568"/>
  <c r="H493" i="568"/>
  <c r="H489" i="568"/>
  <c r="H485" i="568"/>
  <c r="H481" i="568"/>
  <c r="H477" i="568"/>
  <c r="H473" i="568"/>
  <c r="H469" i="568"/>
  <c r="H465" i="568"/>
  <c r="H461" i="568"/>
  <c r="H457" i="568"/>
  <c r="H453" i="568"/>
  <c r="H449" i="568"/>
  <c r="H445" i="568"/>
  <c r="H608" i="568"/>
  <c r="H604" i="568"/>
  <c r="H600" i="568"/>
  <c r="H596" i="568"/>
  <c r="H592" i="568"/>
  <c r="H588" i="568"/>
  <c r="H584" i="568"/>
  <c r="H580" i="568"/>
  <c r="H576" i="568"/>
  <c r="H572" i="568"/>
  <c r="H568" i="568"/>
  <c r="H564" i="568"/>
  <c r="H560" i="568"/>
  <c r="H556" i="568"/>
  <c r="H552" i="568"/>
  <c r="H548" i="568"/>
  <c r="H544" i="568"/>
  <c r="H540" i="568"/>
  <c r="H536" i="568"/>
  <c r="H532" i="568"/>
  <c r="H528" i="568"/>
  <c r="H524" i="568"/>
  <c r="H520" i="568"/>
  <c r="H516" i="568"/>
  <c r="H512" i="568"/>
  <c r="H508" i="568"/>
  <c r="H504" i="568"/>
  <c r="H500" i="568"/>
  <c r="H496" i="568"/>
  <c r="H492" i="568"/>
  <c r="H488" i="568"/>
  <c r="H484" i="568"/>
  <c r="H480" i="568"/>
  <c r="H476" i="568"/>
  <c r="H472" i="568"/>
  <c r="H468" i="568"/>
  <c r="H464" i="568"/>
  <c r="H460" i="568"/>
  <c r="H456" i="568"/>
  <c r="H452" i="568"/>
  <c r="H448" i="568"/>
  <c r="H444" i="568"/>
  <c r="E587" i="568"/>
  <c r="F587" i="568" s="1"/>
  <c r="H663" i="568"/>
  <c r="H659" i="568"/>
  <c r="H655" i="568"/>
  <c r="H651" i="568"/>
  <c r="H647" i="568"/>
  <c r="H643" i="568"/>
  <c r="H639" i="568"/>
  <c r="H635" i="568"/>
  <c r="H631" i="568"/>
  <c r="H627" i="568"/>
  <c r="H623" i="568"/>
  <c r="H619" i="568"/>
  <c r="H615" i="568"/>
  <c r="H611" i="568"/>
  <c r="H607" i="568"/>
  <c r="H599" i="568"/>
  <c r="H591" i="568"/>
  <c r="H583" i="568"/>
  <c r="H579" i="568"/>
  <c r="H575" i="568"/>
  <c r="H567" i="568"/>
  <c r="H559" i="568"/>
  <c r="H555" i="568"/>
  <c r="H551" i="568"/>
  <c r="H547" i="568"/>
  <c r="H543" i="568"/>
  <c r="H539" i="568"/>
  <c r="H535" i="568"/>
  <c r="H531" i="568"/>
  <c r="H527" i="568"/>
  <c r="H523" i="568"/>
  <c r="H519" i="568"/>
  <c r="H515" i="568"/>
  <c r="H511" i="568"/>
  <c r="H507" i="568"/>
  <c r="H503" i="568"/>
  <c r="H499" i="568"/>
  <c r="H495" i="568"/>
  <c r="H491" i="568"/>
  <c r="H487" i="568"/>
  <c r="H483" i="568"/>
  <c r="H479" i="568"/>
  <c r="H475" i="568"/>
  <c r="H471" i="568"/>
  <c r="H467" i="568"/>
  <c r="H463" i="568"/>
  <c r="H459" i="568"/>
  <c r="H455" i="568"/>
  <c r="H451" i="568"/>
  <c r="H447" i="568"/>
  <c r="H443" i="568"/>
  <c r="H610" i="568"/>
  <c r="H606" i="568"/>
  <c r="H602" i="568"/>
  <c r="H598" i="568"/>
  <c r="H594" i="568"/>
  <c r="H590" i="568"/>
  <c r="H586" i="568"/>
  <c r="H582" i="568"/>
  <c r="H578" i="568"/>
  <c r="H574" i="568"/>
  <c r="H570" i="568"/>
  <c r="H566" i="568"/>
  <c r="H562" i="568"/>
  <c r="H558" i="568"/>
  <c r="H554" i="568"/>
  <c r="H550" i="568"/>
  <c r="H546" i="568"/>
  <c r="H542" i="568"/>
  <c r="H538" i="568"/>
  <c r="H534" i="568"/>
  <c r="H530" i="568"/>
  <c r="H526" i="568"/>
  <c r="H522" i="568"/>
  <c r="H518" i="568"/>
  <c r="H514" i="568"/>
  <c r="H510" i="568"/>
  <c r="H506" i="568"/>
  <c r="H502" i="568"/>
  <c r="H498" i="568"/>
  <c r="H494" i="568"/>
  <c r="H490" i="568"/>
  <c r="H486" i="568"/>
  <c r="H482" i="568"/>
  <c r="H478" i="568"/>
  <c r="H474" i="568"/>
  <c r="H470" i="568"/>
  <c r="H466" i="568"/>
  <c r="H462" i="568"/>
  <c r="H458" i="568"/>
  <c r="H454" i="568"/>
  <c r="H450" i="568"/>
  <c r="H446" i="568"/>
  <c r="H442" i="568"/>
  <c r="F335" i="554"/>
  <c r="F331" i="554"/>
  <c r="F303" i="554"/>
  <c r="F299" i="554"/>
  <c r="F371" i="554"/>
  <c r="F363" i="554"/>
  <c r="F319" i="554"/>
  <c r="F315" i="554"/>
  <c r="I59" i="554"/>
  <c r="AY108" i="554"/>
  <c r="I58" i="554"/>
  <c r="B59" i="554"/>
  <c r="G59" i="554" s="1"/>
  <c r="E91" i="554"/>
  <c r="B104" i="554"/>
  <c r="F214" i="554"/>
  <c r="F437" i="554"/>
  <c r="F435" i="554"/>
  <c r="F433" i="554"/>
  <c r="F431" i="554"/>
  <c r="F429" i="554"/>
  <c r="F427" i="554"/>
  <c r="F425" i="554"/>
  <c r="F423" i="554"/>
  <c r="F421" i="554"/>
  <c r="F419" i="554"/>
  <c r="F417" i="554"/>
  <c r="F415" i="554"/>
  <c r="F413" i="554"/>
  <c r="F411" i="554"/>
  <c r="F409" i="554"/>
  <c r="F407" i="554"/>
  <c r="F405" i="554"/>
  <c r="F367" i="554"/>
  <c r="F349" i="554"/>
  <c r="F330" i="554"/>
  <c r="F322" i="554"/>
  <c r="F314" i="554"/>
  <c r="F306" i="554"/>
  <c r="F298" i="554"/>
  <c r="F282" i="554"/>
  <c r="F273" i="554"/>
  <c r="F265" i="554"/>
  <c r="F257" i="554"/>
  <c r="F249" i="554"/>
  <c r="F241" i="554"/>
  <c r="F233" i="554"/>
  <c r="F225" i="554"/>
  <c r="F217" i="554"/>
  <c r="C89" i="554"/>
  <c r="H89" i="554" s="1"/>
  <c r="H90" i="554"/>
  <c r="AY116" i="554"/>
  <c r="F436" i="554"/>
  <c r="F434" i="554"/>
  <c r="F432" i="554"/>
  <c r="F430" i="554"/>
  <c r="F428" i="554"/>
  <c r="F426" i="554"/>
  <c r="F424" i="554"/>
  <c r="F422" i="554"/>
  <c r="F420" i="554"/>
  <c r="F418" i="554"/>
  <c r="F416" i="554"/>
  <c r="F414" i="554"/>
  <c r="F412" i="554"/>
  <c r="F410" i="554"/>
  <c r="F408" i="554"/>
  <c r="F406" i="554"/>
  <c r="F404" i="554"/>
  <c r="F375" i="554"/>
  <c r="F359" i="554"/>
  <c r="F343" i="554"/>
  <c r="F341" i="554"/>
  <c r="F337" i="554"/>
  <c r="F334" i="554"/>
  <c r="F329" i="554"/>
  <c r="F326" i="554"/>
  <c r="F321" i="554"/>
  <c r="F318" i="554"/>
  <c r="F313" i="554"/>
  <c r="F310" i="554"/>
  <c r="F305" i="554"/>
  <c r="F295" i="554"/>
  <c r="F290" i="554"/>
  <c r="F269" i="554"/>
  <c r="F261" i="554"/>
  <c r="F253" i="554"/>
  <c r="F245" i="554"/>
  <c r="F237" i="554"/>
  <c r="F229" i="554"/>
  <c r="F221" i="554"/>
  <c r="G108" i="554" a="1"/>
  <c r="G108" i="554" s="1"/>
  <c r="F108" i="554"/>
  <c r="J214" i="554"/>
  <c r="I214" i="554"/>
  <c r="I436" i="554"/>
  <c r="J436" i="554"/>
  <c r="I434" i="554"/>
  <c r="J434" i="554"/>
  <c r="I432" i="554"/>
  <c r="J432" i="554"/>
  <c r="I430" i="554"/>
  <c r="J430" i="554"/>
  <c r="I428" i="554"/>
  <c r="J428" i="554"/>
  <c r="I426" i="554"/>
  <c r="J426" i="554"/>
  <c r="I424" i="554"/>
  <c r="J424" i="554"/>
  <c r="I422" i="554"/>
  <c r="J422" i="554"/>
  <c r="I420" i="554"/>
  <c r="J420" i="554"/>
  <c r="I418" i="554"/>
  <c r="J418" i="554"/>
  <c r="I416" i="554"/>
  <c r="J416" i="554"/>
  <c r="I414" i="554"/>
  <c r="J414" i="554"/>
  <c r="I412" i="554"/>
  <c r="J412" i="554"/>
  <c r="I410" i="554"/>
  <c r="J410" i="554"/>
  <c r="I408" i="554"/>
  <c r="J408" i="554"/>
  <c r="I406" i="554"/>
  <c r="J406" i="554"/>
  <c r="I404" i="554"/>
  <c r="J404" i="554"/>
  <c r="I402" i="554"/>
  <c r="J402" i="554"/>
  <c r="I400" i="554"/>
  <c r="J400" i="554"/>
  <c r="I398" i="554"/>
  <c r="J398" i="554"/>
  <c r="I396" i="554"/>
  <c r="J396" i="554"/>
  <c r="I394" i="554"/>
  <c r="J394" i="554"/>
  <c r="I392" i="554"/>
  <c r="J392" i="554"/>
  <c r="I390" i="554"/>
  <c r="J390" i="554"/>
  <c r="I388" i="554"/>
  <c r="J388" i="554"/>
  <c r="I386" i="554"/>
  <c r="J386" i="554"/>
  <c r="I384" i="554"/>
  <c r="J384" i="554"/>
  <c r="I382" i="554"/>
  <c r="J382" i="554"/>
  <c r="I380" i="554"/>
  <c r="J380" i="554"/>
  <c r="J375" i="554"/>
  <c r="I375" i="554"/>
  <c r="I364" i="554"/>
  <c r="J364" i="554"/>
  <c r="J359" i="554"/>
  <c r="I359" i="554"/>
  <c r="J437" i="554"/>
  <c r="I437" i="554"/>
  <c r="J435" i="554"/>
  <c r="I435" i="554"/>
  <c r="J433" i="554"/>
  <c r="I433" i="554"/>
  <c r="J431" i="554"/>
  <c r="I431" i="554"/>
  <c r="J429" i="554"/>
  <c r="I429" i="554"/>
  <c r="J427" i="554"/>
  <c r="I427" i="554"/>
  <c r="J425" i="554"/>
  <c r="I425" i="554"/>
  <c r="J423" i="554"/>
  <c r="I423" i="554"/>
  <c r="J421" i="554"/>
  <c r="I421" i="554"/>
  <c r="J419" i="554"/>
  <c r="I419" i="554"/>
  <c r="J417" i="554"/>
  <c r="I417" i="554"/>
  <c r="J415" i="554"/>
  <c r="I415" i="554"/>
  <c r="J413" i="554"/>
  <c r="I413" i="554"/>
  <c r="J411" i="554"/>
  <c r="I411" i="554"/>
  <c r="J409" i="554"/>
  <c r="I409" i="554"/>
  <c r="J407" i="554"/>
  <c r="I407" i="554"/>
  <c r="J405" i="554"/>
  <c r="I405" i="554"/>
  <c r="J403" i="554"/>
  <c r="I403" i="554"/>
  <c r="J401" i="554"/>
  <c r="I401" i="554"/>
  <c r="J399" i="554"/>
  <c r="I399" i="554"/>
  <c r="J397" i="554"/>
  <c r="I397" i="554"/>
  <c r="J395" i="554"/>
  <c r="I395" i="554"/>
  <c r="J393" i="554"/>
  <c r="I393" i="554"/>
  <c r="J391" i="554"/>
  <c r="I391" i="554"/>
  <c r="J389" i="554"/>
  <c r="I389" i="554"/>
  <c r="J387" i="554"/>
  <c r="I387" i="554"/>
  <c r="J385" i="554"/>
  <c r="I385" i="554"/>
  <c r="J383" i="554"/>
  <c r="I383" i="554"/>
  <c r="J381" i="554"/>
  <c r="I381" i="554"/>
  <c r="I372" i="554"/>
  <c r="J372" i="554"/>
  <c r="J367" i="554"/>
  <c r="I367" i="554"/>
  <c r="J351" i="554"/>
  <c r="I351" i="554"/>
  <c r="G116" i="554" a="1"/>
  <c r="G116" i="554" s="1"/>
  <c r="F116" i="554"/>
  <c r="C88" i="554"/>
  <c r="H88" i="554" s="1"/>
  <c r="B108" i="554"/>
  <c r="AY115" i="554"/>
  <c r="B115" i="554" s="1"/>
  <c r="AY118" i="554"/>
  <c r="F403" i="554"/>
  <c r="F402" i="554"/>
  <c r="F401" i="554"/>
  <c r="F400" i="554"/>
  <c r="F399" i="554"/>
  <c r="F398" i="554"/>
  <c r="F397" i="554"/>
  <c r="F396" i="554"/>
  <c r="F395" i="554"/>
  <c r="F394" i="554"/>
  <c r="F393" i="554"/>
  <c r="F392" i="554"/>
  <c r="F391" i="554"/>
  <c r="F390" i="554"/>
  <c r="F389" i="554"/>
  <c r="F388" i="554"/>
  <c r="F387" i="554"/>
  <c r="F386" i="554"/>
  <c r="F385" i="554"/>
  <c r="F384" i="554"/>
  <c r="F383" i="554"/>
  <c r="F382" i="554"/>
  <c r="F381" i="554"/>
  <c r="F380" i="554"/>
  <c r="J353" i="554"/>
  <c r="I353" i="554"/>
  <c r="I350" i="554"/>
  <c r="J350" i="554"/>
  <c r="I348" i="554"/>
  <c r="J348" i="554"/>
  <c r="J339" i="554"/>
  <c r="I339" i="554"/>
  <c r="J337" i="554"/>
  <c r="I337" i="554"/>
  <c r="I332" i="554"/>
  <c r="J332" i="554"/>
  <c r="I330" i="554"/>
  <c r="J330" i="554"/>
  <c r="J329" i="554"/>
  <c r="I329" i="554"/>
  <c r="I324" i="554"/>
  <c r="J324" i="554"/>
  <c r="I322" i="554"/>
  <c r="J322" i="554"/>
  <c r="J321" i="554"/>
  <c r="I321" i="554"/>
  <c r="I316" i="554"/>
  <c r="J316" i="554"/>
  <c r="I314" i="554"/>
  <c r="J314" i="554"/>
  <c r="J313" i="554"/>
  <c r="I313" i="554"/>
  <c r="I308" i="554"/>
  <c r="J308" i="554"/>
  <c r="I306" i="554"/>
  <c r="J306" i="554"/>
  <c r="J305" i="554"/>
  <c r="I305" i="554"/>
  <c r="F300" i="554"/>
  <c r="G300" i="554"/>
  <c r="I298" i="554"/>
  <c r="J298" i="554"/>
  <c r="J297" i="554"/>
  <c r="I297" i="554"/>
  <c r="J295" i="554"/>
  <c r="I295" i="554"/>
  <c r="I286" i="554"/>
  <c r="J286" i="554"/>
  <c r="I284" i="554"/>
  <c r="J284" i="554"/>
  <c r="I282" i="554"/>
  <c r="J282" i="554"/>
  <c r="J281" i="554"/>
  <c r="I281" i="554"/>
  <c r="J279" i="554"/>
  <c r="I279" i="554"/>
  <c r="J275" i="554"/>
  <c r="I275" i="554"/>
  <c r="I272" i="554"/>
  <c r="J272" i="554"/>
  <c r="J267" i="554"/>
  <c r="I267" i="554"/>
  <c r="I264" i="554"/>
  <c r="J264" i="554"/>
  <c r="J259" i="554"/>
  <c r="I259" i="554"/>
  <c r="I256" i="554"/>
  <c r="J256" i="554"/>
  <c r="J251" i="554"/>
  <c r="I251" i="554"/>
  <c r="I248" i="554"/>
  <c r="J248" i="554"/>
  <c r="J243" i="554"/>
  <c r="I243" i="554"/>
  <c r="I240" i="554"/>
  <c r="J240" i="554"/>
  <c r="J235" i="554"/>
  <c r="I235" i="554"/>
  <c r="I232" i="554"/>
  <c r="J232" i="554"/>
  <c r="J227" i="554"/>
  <c r="I227" i="554"/>
  <c r="I224" i="554"/>
  <c r="J224" i="554"/>
  <c r="J219" i="554"/>
  <c r="I219" i="554"/>
  <c r="I216" i="554"/>
  <c r="J216" i="554"/>
  <c r="D57" i="554"/>
  <c r="I57" i="554" s="1"/>
  <c r="H58" i="554"/>
  <c r="E60" i="554" s="1"/>
  <c r="E70" i="554" s="1"/>
  <c r="D91" i="554"/>
  <c r="AY111" i="554"/>
  <c r="F111" i="554" s="1"/>
  <c r="AY114" i="554"/>
  <c r="G114" i="554" s="1" a="1"/>
  <c r="G114" i="554" s="1"/>
  <c r="AY117" i="554"/>
  <c r="J377" i="554"/>
  <c r="I377" i="554"/>
  <c r="I374" i="554"/>
  <c r="J374" i="554"/>
  <c r="J369" i="554"/>
  <c r="I369" i="554"/>
  <c r="I366" i="554"/>
  <c r="J366" i="554"/>
  <c r="J361" i="554"/>
  <c r="I361" i="554"/>
  <c r="I358" i="554"/>
  <c r="J358" i="554"/>
  <c r="I356" i="554"/>
  <c r="J356" i="554"/>
  <c r="I352" i="554"/>
  <c r="J352" i="554"/>
  <c r="F351" i="554"/>
  <c r="F333" i="554"/>
  <c r="J331" i="554"/>
  <c r="I331" i="554"/>
  <c r="F325" i="554"/>
  <c r="J323" i="554"/>
  <c r="I323" i="554"/>
  <c r="F317" i="554"/>
  <c r="J315" i="554"/>
  <c r="I315" i="554"/>
  <c r="F309" i="554"/>
  <c r="J307" i="554"/>
  <c r="I307" i="554"/>
  <c r="J299" i="554"/>
  <c r="I299" i="554"/>
  <c r="F287" i="554"/>
  <c r="J283" i="554"/>
  <c r="I283" i="554"/>
  <c r="I274" i="554"/>
  <c r="J274" i="554"/>
  <c r="I266" i="554"/>
  <c r="J266" i="554"/>
  <c r="AY110" i="554"/>
  <c r="B114" i="554"/>
  <c r="B116" i="554"/>
  <c r="B118" i="554"/>
  <c r="AY119" i="554"/>
  <c r="G119" i="554" s="1" a="1"/>
  <c r="G119" i="554" s="1"/>
  <c r="I376" i="554"/>
  <c r="J376" i="554"/>
  <c r="I368" i="554"/>
  <c r="J368" i="554"/>
  <c r="I360" i="554"/>
  <c r="J360" i="554"/>
  <c r="J355" i="554"/>
  <c r="I355" i="554"/>
  <c r="I354" i="554"/>
  <c r="J354" i="554"/>
  <c r="J347" i="554"/>
  <c r="I347" i="554"/>
  <c r="J345" i="554"/>
  <c r="I345" i="554"/>
  <c r="J343" i="554"/>
  <c r="I343" i="554"/>
  <c r="I342" i="554"/>
  <c r="J342" i="554"/>
  <c r="I340" i="554"/>
  <c r="J340" i="554"/>
  <c r="I336" i="554"/>
  <c r="J336" i="554"/>
  <c r="I334" i="554"/>
  <c r="J334" i="554"/>
  <c r="J333" i="554"/>
  <c r="I333" i="554"/>
  <c r="I328" i="554"/>
  <c r="J328" i="554"/>
  <c r="I326" i="554"/>
  <c r="J326" i="554"/>
  <c r="J325" i="554"/>
  <c r="I325" i="554"/>
  <c r="I320" i="554"/>
  <c r="J320" i="554"/>
  <c r="I318" i="554"/>
  <c r="J318" i="554"/>
  <c r="J317" i="554"/>
  <c r="I317" i="554"/>
  <c r="I312" i="554"/>
  <c r="J312" i="554"/>
  <c r="I310" i="554"/>
  <c r="J310" i="554"/>
  <c r="J309" i="554"/>
  <c r="I309" i="554"/>
  <c r="I304" i="554"/>
  <c r="J304" i="554"/>
  <c r="I302" i="554"/>
  <c r="J302" i="554"/>
  <c r="F301" i="554"/>
  <c r="G301" i="554"/>
  <c r="I294" i="554"/>
  <c r="J294" i="554"/>
  <c r="I292" i="554"/>
  <c r="J292" i="554"/>
  <c r="I290" i="554"/>
  <c r="J290" i="554"/>
  <c r="J289" i="554"/>
  <c r="I289" i="554"/>
  <c r="J287" i="554"/>
  <c r="I287" i="554"/>
  <c r="I278" i="554"/>
  <c r="J278" i="554"/>
  <c r="I276" i="554"/>
  <c r="J276" i="554"/>
  <c r="J271" i="554"/>
  <c r="I271" i="554"/>
  <c r="I268" i="554"/>
  <c r="J268" i="554"/>
  <c r="J263" i="554"/>
  <c r="I263" i="554"/>
  <c r="I260" i="554"/>
  <c r="J260" i="554"/>
  <c r="J255" i="554"/>
  <c r="I255" i="554"/>
  <c r="I252" i="554"/>
  <c r="J252" i="554"/>
  <c r="J247" i="554"/>
  <c r="I247" i="554"/>
  <c r="I244" i="554"/>
  <c r="J244" i="554"/>
  <c r="J239" i="554"/>
  <c r="I239" i="554"/>
  <c r="I236" i="554"/>
  <c r="J236" i="554"/>
  <c r="J231" i="554"/>
  <c r="I231" i="554"/>
  <c r="I228" i="554"/>
  <c r="J228" i="554"/>
  <c r="J223" i="554"/>
  <c r="I223" i="554"/>
  <c r="I220" i="554"/>
  <c r="J220" i="554"/>
  <c r="J215" i="554"/>
  <c r="I215" i="554"/>
  <c r="A91" i="554"/>
  <c r="G91" i="554"/>
  <c r="AY107" i="554"/>
  <c r="B107" i="554" s="1"/>
  <c r="AY109" i="554"/>
  <c r="AY112" i="554"/>
  <c r="G112" i="554" s="1" a="1"/>
  <c r="G112" i="554" s="1"/>
  <c r="AY113" i="554"/>
  <c r="B113" i="554" s="1"/>
  <c r="J379" i="554"/>
  <c r="I379" i="554"/>
  <c r="I378" i="554"/>
  <c r="J378" i="554"/>
  <c r="J373" i="554"/>
  <c r="I373" i="554"/>
  <c r="J371" i="554"/>
  <c r="I371" i="554"/>
  <c r="I370" i="554"/>
  <c r="J370" i="554"/>
  <c r="J365" i="554"/>
  <c r="I365" i="554"/>
  <c r="J363" i="554"/>
  <c r="I363" i="554"/>
  <c r="I362" i="554"/>
  <c r="J362" i="554"/>
  <c r="J357" i="554"/>
  <c r="I357" i="554"/>
  <c r="I344" i="554"/>
  <c r="J344" i="554"/>
  <c r="J335" i="554"/>
  <c r="I335" i="554"/>
  <c r="J327" i="554"/>
  <c r="I327" i="554"/>
  <c r="J319" i="554"/>
  <c r="I319" i="554"/>
  <c r="J311" i="554"/>
  <c r="I311" i="554"/>
  <c r="J303" i="554"/>
  <c r="I303" i="554"/>
  <c r="J291" i="554"/>
  <c r="I291" i="554"/>
  <c r="F279" i="554"/>
  <c r="I270" i="554"/>
  <c r="J270" i="554"/>
  <c r="I262" i="554"/>
  <c r="J262" i="554"/>
  <c r="F302" i="554"/>
  <c r="F274" i="554"/>
  <c r="F270" i="554"/>
  <c r="F266" i="554"/>
  <c r="F262" i="554"/>
  <c r="F258" i="554"/>
  <c r="F254" i="554"/>
  <c r="F250" i="554"/>
  <c r="F246" i="554"/>
  <c r="F242" i="554"/>
  <c r="F238" i="554"/>
  <c r="F234" i="554"/>
  <c r="F230" i="554"/>
  <c r="F226" i="554"/>
  <c r="F222" i="554"/>
  <c r="F218" i="554"/>
  <c r="I349" i="554"/>
  <c r="I341" i="554"/>
  <c r="I293" i="554"/>
  <c r="I285" i="554"/>
  <c r="I277" i="554"/>
  <c r="I273" i="554"/>
  <c r="I269" i="554"/>
  <c r="I265" i="554"/>
  <c r="I261" i="554"/>
  <c r="I257" i="554"/>
  <c r="I253" i="554"/>
  <c r="I249" i="554"/>
  <c r="I245" i="554"/>
  <c r="I241" i="554"/>
  <c r="I237" i="554"/>
  <c r="I233" i="554"/>
  <c r="I229" i="554"/>
  <c r="I225" i="554"/>
  <c r="I221" i="554"/>
  <c r="I217" i="554"/>
  <c r="F355" i="554"/>
  <c r="F347" i="554"/>
  <c r="F345" i="554"/>
  <c r="F339" i="554"/>
  <c r="F336" i="554"/>
  <c r="F332" i="554"/>
  <c r="F328" i="554"/>
  <c r="F324" i="554"/>
  <c r="F320" i="554"/>
  <c r="F316" i="554"/>
  <c r="F312" i="554"/>
  <c r="F308" i="554"/>
  <c r="F304" i="554"/>
  <c r="F294" i="554"/>
  <c r="F286" i="554"/>
  <c r="F278" i="554"/>
  <c r="F275" i="554"/>
  <c r="F271" i="554"/>
  <c r="F267" i="554"/>
  <c r="F263" i="554"/>
  <c r="F259" i="554"/>
  <c r="F255" i="554"/>
  <c r="F251" i="554"/>
  <c r="F247" i="554"/>
  <c r="F243" i="554"/>
  <c r="F239" i="554"/>
  <c r="F235" i="554"/>
  <c r="F231" i="554"/>
  <c r="F227" i="554"/>
  <c r="F223" i="554"/>
  <c r="F219" i="554"/>
  <c r="F215" i="554"/>
  <c r="J296" i="554"/>
  <c r="J288" i="554"/>
  <c r="J280" i="554"/>
  <c r="F276" i="554"/>
  <c r="F272" i="554"/>
  <c r="F268" i="554"/>
  <c r="F264" i="554"/>
  <c r="F260" i="554"/>
  <c r="F256" i="554"/>
  <c r="F252" i="554"/>
  <c r="F248" i="554"/>
  <c r="F244" i="554"/>
  <c r="F240" i="554"/>
  <c r="F236" i="554"/>
  <c r="F232" i="554"/>
  <c r="F228" i="554"/>
  <c r="F224" i="554"/>
  <c r="F220" i="554"/>
  <c r="F216" i="554"/>
  <c r="J346" i="554"/>
  <c r="J338" i="554"/>
  <c r="J258" i="554"/>
  <c r="J254" i="554"/>
  <c r="J250" i="554"/>
  <c r="J246" i="554"/>
  <c r="J242" i="554"/>
  <c r="J238" i="554"/>
  <c r="J234" i="554"/>
  <c r="J230" i="554"/>
  <c r="J226" i="554"/>
  <c r="J222" i="554"/>
  <c r="J218" i="554"/>
  <c r="C94" i="554"/>
  <c r="F14" i="554"/>
  <c r="H11" i="554"/>
  <c r="F28" i="554" s="1"/>
  <c r="E106" i="554"/>
  <c r="D106" i="554"/>
  <c r="D94" i="554"/>
  <c r="G14" i="554"/>
  <c r="AW67" i="554"/>
  <c r="G58" i="554"/>
  <c r="F378" i="554"/>
  <c r="F374" i="554"/>
  <c r="F370" i="554"/>
  <c r="F366" i="554"/>
  <c r="F362" i="554"/>
  <c r="F358" i="554"/>
  <c r="F354" i="554"/>
  <c r="F350" i="554"/>
  <c r="F346" i="554"/>
  <c r="F342" i="554"/>
  <c r="F338" i="554"/>
  <c r="F376" i="554"/>
  <c r="F372" i="554"/>
  <c r="F368" i="554"/>
  <c r="F364" i="554"/>
  <c r="F360" i="554"/>
  <c r="F356" i="554"/>
  <c r="F352" i="554"/>
  <c r="F348" i="554"/>
  <c r="F344" i="554"/>
  <c r="F340" i="554"/>
  <c r="F377" i="554"/>
  <c r="F373" i="554"/>
  <c r="F369" i="554"/>
  <c r="F365" i="554"/>
  <c r="F361" i="554"/>
  <c r="F357" i="554"/>
  <c r="F353" i="554"/>
  <c r="F297" i="554"/>
  <c r="F293" i="554"/>
  <c r="F289" i="554"/>
  <c r="F285" i="554"/>
  <c r="F281" i="554"/>
  <c r="F277" i="554"/>
  <c r="F296" i="554"/>
  <c r="F292" i="554"/>
  <c r="F288" i="554"/>
  <c r="F284" i="554"/>
  <c r="F280" i="554"/>
  <c r="C104" i="554"/>
  <c r="B119" i="554"/>
  <c r="B117" i="554"/>
  <c r="C116" i="554"/>
  <c r="B110" i="554"/>
  <c r="C108" i="554"/>
  <c r="B106" i="554"/>
  <c r="AW103" i="554"/>
  <c r="B89" i="554"/>
  <c r="G89" i="554" s="1"/>
  <c r="I89" i="554" s="1"/>
  <c r="E85" i="554"/>
  <c r="F85" i="554"/>
  <c r="B88" i="554"/>
  <c r="G88" i="554" s="1"/>
  <c r="I32" i="554"/>
  <c r="B11" i="554"/>
  <c r="C32" i="554"/>
  <c r="E32" i="554" s="1"/>
  <c r="I33" i="554"/>
  <c r="I34" i="554" s="1"/>
  <c r="G15" i="554"/>
  <c r="G17" i="554"/>
  <c r="F22" i="554"/>
  <c r="G22" i="554"/>
  <c r="G23" i="554"/>
  <c r="AY117" i="540"/>
  <c r="F117" i="540" s="1"/>
  <c r="C117" i="540" s="1"/>
  <c r="F413" i="540"/>
  <c r="F411" i="540"/>
  <c r="I58" i="540"/>
  <c r="F214" i="540"/>
  <c r="F429" i="540"/>
  <c r="F427" i="540"/>
  <c r="F397" i="540"/>
  <c r="F395" i="540"/>
  <c r="C89" i="540"/>
  <c r="H89" i="540" s="1"/>
  <c r="F437" i="540"/>
  <c r="F435" i="540"/>
  <c r="F421" i="540"/>
  <c r="F419" i="540"/>
  <c r="F405" i="540"/>
  <c r="F403" i="540"/>
  <c r="H58" i="540"/>
  <c r="F433" i="540"/>
  <c r="F431" i="540"/>
  <c r="F417" i="540"/>
  <c r="F415" i="540"/>
  <c r="F401" i="540"/>
  <c r="F399" i="540"/>
  <c r="F385" i="540"/>
  <c r="F381" i="540"/>
  <c r="F379" i="540"/>
  <c r="F377" i="540"/>
  <c r="F375" i="540"/>
  <c r="F373" i="540"/>
  <c r="F371" i="540"/>
  <c r="F369" i="540"/>
  <c r="F367" i="540"/>
  <c r="F365" i="540"/>
  <c r="F363" i="540"/>
  <c r="F361" i="540"/>
  <c r="F359" i="540"/>
  <c r="F357" i="540"/>
  <c r="F355" i="540"/>
  <c r="F353" i="540"/>
  <c r="F351" i="540"/>
  <c r="F349" i="540"/>
  <c r="F347" i="540"/>
  <c r="F345" i="540"/>
  <c r="F343" i="540"/>
  <c r="F341" i="540"/>
  <c r="F339" i="540"/>
  <c r="F337" i="540"/>
  <c r="F335" i="540"/>
  <c r="F333" i="540"/>
  <c r="F331" i="540"/>
  <c r="F329" i="540"/>
  <c r="F327" i="540"/>
  <c r="F325" i="540"/>
  <c r="F323" i="540"/>
  <c r="F321" i="540"/>
  <c r="F319" i="540"/>
  <c r="F317" i="540"/>
  <c r="F315" i="540"/>
  <c r="F313" i="540"/>
  <c r="F311" i="540"/>
  <c r="I59" i="540"/>
  <c r="H90" i="540"/>
  <c r="F425" i="540"/>
  <c r="F423" i="540"/>
  <c r="F409" i="540"/>
  <c r="F407" i="540"/>
  <c r="F393" i="540"/>
  <c r="F391" i="540"/>
  <c r="BR217" i="473"/>
  <c r="FM217" i="473"/>
  <c r="FI217" i="473"/>
  <c r="FE217" i="473"/>
  <c r="FA217" i="473"/>
  <c r="EW217" i="473"/>
  <c r="ES217" i="473"/>
  <c r="EO217" i="473"/>
  <c r="EK217" i="473"/>
  <c r="EG217" i="473"/>
  <c r="EC217" i="473"/>
  <c r="DY217" i="473"/>
  <c r="DU217" i="473"/>
  <c r="DQ217" i="473"/>
  <c r="DM217" i="473"/>
  <c r="DI217" i="473"/>
  <c r="DE217" i="473"/>
  <c r="DA217" i="473"/>
  <c r="CW217" i="473"/>
  <c r="CS217" i="473"/>
  <c r="CO217" i="473"/>
  <c r="CK217" i="473"/>
  <c r="CG217" i="473"/>
  <c r="CC217" i="473"/>
  <c r="BY217" i="473"/>
  <c r="C57" i="540"/>
  <c r="H57" i="540" s="1"/>
  <c r="F309" i="540"/>
  <c r="F307" i="540"/>
  <c r="F305" i="540"/>
  <c r="F303" i="540"/>
  <c r="F301" i="540"/>
  <c r="F299" i="540"/>
  <c r="F297" i="540"/>
  <c r="F295" i="540"/>
  <c r="F293" i="540"/>
  <c r="F291" i="540"/>
  <c r="F289" i="540"/>
  <c r="F287" i="540"/>
  <c r="F285" i="540"/>
  <c r="F283" i="540"/>
  <c r="F281" i="540"/>
  <c r="F279" i="540"/>
  <c r="F277" i="540"/>
  <c r="F275" i="540"/>
  <c r="F273" i="540"/>
  <c r="F271" i="540"/>
  <c r="F269" i="540"/>
  <c r="F267" i="540"/>
  <c r="F265" i="540"/>
  <c r="F263" i="540"/>
  <c r="F261" i="540"/>
  <c r="F259" i="540"/>
  <c r="F257" i="540"/>
  <c r="F255" i="540"/>
  <c r="F253" i="540"/>
  <c r="F251" i="540"/>
  <c r="B58" i="540"/>
  <c r="G58" i="540" s="1"/>
  <c r="F389" i="540"/>
  <c r="F387" i="540"/>
  <c r="F380" i="540"/>
  <c r="F378" i="540"/>
  <c r="F376" i="540"/>
  <c r="F374" i="540"/>
  <c r="F372" i="540"/>
  <c r="F370" i="540"/>
  <c r="F368" i="540"/>
  <c r="F366" i="540"/>
  <c r="F364" i="540"/>
  <c r="F362" i="540"/>
  <c r="F360" i="540"/>
  <c r="F358" i="540"/>
  <c r="F356" i="540"/>
  <c r="F354" i="540"/>
  <c r="F352" i="540"/>
  <c r="F350" i="540"/>
  <c r="F348" i="540"/>
  <c r="F346" i="540"/>
  <c r="F344" i="540"/>
  <c r="F342" i="540"/>
  <c r="F340" i="540"/>
  <c r="F338" i="540"/>
  <c r="F336" i="540"/>
  <c r="F334" i="540"/>
  <c r="F332" i="540"/>
  <c r="F330" i="540"/>
  <c r="F328" i="540"/>
  <c r="F326" i="540"/>
  <c r="F324" i="540"/>
  <c r="F322" i="540"/>
  <c r="F320" i="540"/>
  <c r="F318" i="540"/>
  <c r="F316" i="540"/>
  <c r="F314" i="540"/>
  <c r="F312" i="540"/>
  <c r="F310" i="540"/>
  <c r="F308" i="540"/>
  <c r="F306" i="540"/>
  <c r="F304" i="540"/>
  <c r="F302" i="540"/>
  <c r="F300" i="540"/>
  <c r="F298" i="540"/>
  <c r="F296" i="540"/>
  <c r="F294" i="540"/>
  <c r="F292" i="540"/>
  <c r="F290" i="540"/>
  <c r="F288" i="540"/>
  <c r="F286" i="540"/>
  <c r="F284" i="540"/>
  <c r="F282" i="540"/>
  <c r="F280" i="540"/>
  <c r="F278" i="540"/>
  <c r="F276" i="540"/>
  <c r="F274" i="540"/>
  <c r="F272" i="540"/>
  <c r="F270" i="540"/>
  <c r="F268" i="540"/>
  <c r="F266" i="540"/>
  <c r="F264" i="540"/>
  <c r="F262" i="540"/>
  <c r="F260" i="540"/>
  <c r="F258" i="540"/>
  <c r="F256" i="540"/>
  <c r="F254" i="540"/>
  <c r="F252" i="540"/>
  <c r="F250" i="540"/>
  <c r="F248" i="540"/>
  <c r="F246" i="540"/>
  <c r="F244" i="540"/>
  <c r="F242" i="540"/>
  <c r="F240" i="540"/>
  <c r="F238" i="540"/>
  <c r="F236" i="540"/>
  <c r="F234" i="540"/>
  <c r="F232" i="540"/>
  <c r="F230" i="540"/>
  <c r="F228" i="540"/>
  <c r="F226" i="540"/>
  <c r="F224" i="540"/>
  <c r="F222" i="540"/>
  <c r="F220" i="540"/>
  <c r="F218" i="540"/>
  <c r="F216" i="540"/>
  <c r="J214" i="540"/>
  <c r="I214" i="540"/>
  <c r="I435" i="540"/>
  <c r="J435" i="540"/>
  <c r="J432" i="540"/>
  <c r="I432" i="540"/>
  <c r="I427" i="540"/>
  <c r="J427" i="540"/>
  <c r="J424" i="540"/>
  <c r="I424" i="540"/>
  <c r="I419" i="540"/>
  <c r="J419" i="540"/>
  <c r="J416" i="540"/>
  <c r="I416" i="540"/>
  <c r="I411" i="540"/>
  <c r="J411" i="540"/>
  <c r="J408" i="540"/>
  <c r="I408" i="540"/>
  <c r="I403" i="540"/>
  <c r="J403" i="540"/>
  <c r="J400" i="540"/>
  <c r="I400" i="540"/>
  <c r="I395" i="540"/>
  <c r="J395" i="540"/>
  <c r="J392" i="540"/>
  <c r="I392" i="540"/>
  <c r="I387" i="540"/>
  <c r="J387" i="540"/>
  <c r="J384" i="540"/>
  <c r="I384" i="540"/>
  <c r="J436" i="540"/>
  <c r="I436" i="540"/>
  <c r="I431" i="540"/>
  <c r="J431" i="540"/>
  <c r="J428" i="540"/>
  <c r="I428" i="540"/>
  <c r="I423" i="540"/>
  <c r="J423" i="540"/>
  <c r="J420" i="540"/>
  <c r="I420" i="540"/>
  <c r="I415" i="540"/>
  <c r="J415" i="540"/>
  <c r="J412" i="540"/>
  <c r="I412" i="540"/>
  <c r="I407" i="540"/>
  <c r="J407" i="540"/>
  <c r="J404" i="540"/>
  <c r="I404" i="540"/>
  <c r="I399" i="540"/>
  <c r="J399" i="540"/>
  <c r="J396" i="540"/>
  <c r="I396" i="540"/>
  <c r="I391" i="540"/>
  <c r="J391" i="540"/>
  <c r="J388" i="540"/>
  <c r="I388" i="540"/>
  <c r="I381" i="540"/>
  <c r="J381" i="540"/>
  <c r="E60" i="540"/>
  <c r="E70" i="540" s="1"/>
  <c r="B90" i="540"/>
  <c r="G90" i="540" s="1"/>
  <c r="I90" i="540" s="1"/>
  <c r="E91" i="540"/>
  <c r="AY115" i="540"/>
  <c r="AY118" i="540"/>
  <c r="G118" i="540" s="1" a="1"/>
  <c r="G118" i="540" s="1"/>
  <c r="F434" i="540"/>
  <c r="F430" i="540"/>
  <c r="F426" i="540"/>
  <c r="F422" i="540"/>
  <c r="F418" i="540"/>
  <c r="F414" i="540"/>
  <c r="F410" i="540"/>
  <c r="F406" i="540"/>
  <c r="F402" i="540"/>
  <c r="F398" i="540"/>
  <c r="F394" i="540"/>
  <c r="F390" i="540"/>
  <c r="F386" i="540"/>
  <c r="F383" i="540"/>
  <c r="J380" i="540"/>
  <c r="I380" i="540"/>
  <c r="J378" i="540"/>
  <c r="I378" i="540"/>
  <c r="I376" i="540"/>
  <c r="J376" i="540"/>
  <c r="I374" i="540"/>
  <c r="J374" i="540"/>
  <c r="I372" i="540"/>
  <c r="J372" i="540"/>
  <c r="I370" i="540"/>
  <c r="J370" i="540"/>
  <c r="I368" i="540"/>
  <c r="J368" i="540"/>
  <c r="I366" i="540"/>
  <c r="J366" i="540"/>
  <c r="I364" i="540"/>
  <c r="J364" i="540"/>
  <c r="I362" i="540"/>
  <c r="J362" i="540"/>
  <c r="I360" i="540"/>
  <c r="J360" i="540"/>
  <c r="I358" i="540"/>
  <c r="J358" i="540"/>
  <c r="I356" i="540"/>
  <c r="J356" i="540"/>
  <c r="I354" i="540"/>
  <c r="J354" i="540"/>
  <c r="I352" i="540"/>
  <c r="J352" i="540"/>
  <c r="I350" i="540"/>
  <c r="J350" i="540"/>
  <c r="I348" i="540"/>
  <c r="J348" i="540"/>
  <c r="I346" i="540"/>
  <c r="J346" i="540"/>
  <c r="I344" i="540"/>
  <c r="J344" i="540"/>
  <c r="I342" i="540"/>
  <c r="J342" i="540"/>
  <c r="I340" i="540"/>
  <c r="J340" i="540"/>
  <c r="I338" i="540"/>
  <c r="J338" i="540"/>
  <c r="I336" i="540"/>
  <c r="J336" i="540"/>
  <c r="I334" i="540"/>
  <c r="J334" i="540"/>
  <c r="I332" i="540"/>
  <c r="J332" i="540"/>
  <c r="I330" i="540"/>
  <c r="J330" i="540"/>
  <c r="I328" i="540"/>
  <c r="J328" i="540"/>
  <c r="I326" i="540"/>
  <c r="J326" i="540"/>
  <c r="I324" i="540"/>
  <c r="J324" i="540"/>
  <c r="I322" i="540"/>
  <c r="J322" i="540"/>
  <c r="I320" i="540"/>
  <c r="J320" i="540"/>
  <c r="I318" i="540"/>
  <c r="J318" i="540"/>
  <c r="I316" i="540"/>
  <c r="J316" i="540"/>
  <c r="I314" i="540"/>
  <c r="J314" i="540"/>
  <c r="I312" i="540"/>
  <c r="J312" i="540"/>
  <c r="I310" i="540"/>
  <c r="J310" i="540"/>
  <c r="I308" i="540"/>
  <c r="J308" i="540"/>
  <c r="I306" i="540"/>
  <c r="J306" i="540"/>
  <c r="I304" i="540"/>
  <c r="J304" i="540"/>
  <c r="I302" i="540"/>
  <c r="J302" i="540"/>
  <c r="I300" i="540"/>
  <c r="J300" i="540"/>
  <c r="I298" i="540"/>
  <c r="J298" i="540"/>
  <c r="I296" i="540"/>
  <c r="J296" i="540"/>
  <c r="I294" i="540"/>
  <c r="J294" i="540"/>
  <c r="I292" i="540"/>
  <c r="J292" i="540"/>
  <c r="I290" i="540"/>
  <c r="J290" i="540"/>
  <c r="I288" i="540"/>
  <c r="J288" i="540"/>
  <c r="I286" i="540"/>
  <c r="J286" i="540"/>
  <c r="I284" i="540"/>
  <c r="J284" i="540"/>
  <c r="I282" i="540"/>
  <c r="J282" i="540"/>
  <c r="I280" i="540"/>
  <c r="J280" i="540"/>
  <c r="I278" i="540"/>
  <c r="J278" i="540"/>
  <c r="I276" i="540"/>
  <c r="J276" i="540"/>
  <c r="I274" i="540"/>
  <c r="J274" i="540"/>
  <c r="I272" i="540"/>
  <c r="J272" i="540"/>
  <c r="I270" i="540"/>
  <c r="J270" i="540"/>
  <c r="I268" i="540"/>
  <c r="J268" i="540"/>
  <c r="I266" i="540"/>
  <c r="J266" i="540"/>
  <c r="I264" i="540"/>
  <c r="J264" i="540"/>
  <c r="I262" i="540"/>
  <c r="J262" i="540"/>
  <c r="I260" i="540"/>
  <c r="J260" i="540"/>
  <c r="I258" i="540"/>
  <c r="J258" i="540"/>
  <c r="I256" i="540"/>
  <c r="J256" i="540"/>
  <c r="I254" i="540"/>
  <c r="J254" i="540"/>
  <c r="I252" i="540"/>
  <c r="J252" i="540"/>
  <c r="I250" i="540"/>
  <c r="J250" i="540"/>
  <c r="I248" i="540"/>
  <c r="J248" i="540"/>
  <c r="A91" i="540"/>
  <c r="G91" i="540"/>
  <c r="B104" i="540"/>
  <c r="AY109" i="540"/>
  <c r="G109" i="540" s="1" a="1"/>
  <c r="G109" i="540" s="1"/>
  <c r="AY112" i="540"/>
  <c r="G112" i="540" s="1" a="1"/>
  <c r="G112" i="540" s="1"/>
  <c r="I383" i="540"/>
  <c r="J383" i="540"/>
  <c r="F249" i="540"/>
  <c r="F247" i="540"/>
  <c r="F245" i="540"/>
  <c r="F243" i="540"/>
  <c r="F241" i="540"/>
  <c r="C88" i="540"/>
  <c r="H88" i="540" s="1"/>
  <c r="AY107" i="540"/>
  <c r="F107" i="540" s="1"/>
  <c r="AY110" i="540"/>
  <c r="F110" i="540" s="1"/>
  <c r="AY113" i="540"/>
  <c r="B113" i="540" s="1"/>
  <c r="G115" i="540" a="1"/>
  <c r="G115" i="540" s="1"/>
  <c r="AY116" i="540"/>
  <c r="AY119" i="540"/>
  <c r="G119" i="540" s="1" a="1"/>
  <c r="G119" i="540" s="1"/>
  <c r="I437" i="540"/>
  <c r="J437" i="540"/>
  <c r="F436" i="540"/>
  <c r="I433" i="540"/>
  <c r="J433" i="540"/>
  <c r="F432" i="540"/>
  <c r="I429" i="540"/>
  <c r="J429" i="540"/>
  <c r="F428" i="540"/>
  <c r="I425" i="540"/>
  <c r="J425" i="540"/>
  <c r="F424" i="540"/>
  <c r="I421" i="540"/>
  <c r="J421" i="540"/>
  <c r="F420" i="540"/>
  <c r="I417" i="540"/>
  <c r="J417" i="540"/>
  <c r="F416" i="540"/>
  <c r="I413" i="540"/>
  <c r="J413" i="540"/>
  <c r="F412" i="540"/>
  <c r="I409" i="540"/>
  <c r="J409" i="540"/>
  <c r="F408" i="540"/>
  <c r="I405" i="540"/>
  <c r="J405" i="540"/>
  <c r="F404" i="540"/>
  <c r="I401" i="540"/>
  <c r="J401" i="540"/>
  <c r="F400" i="540"/>
  <c r="I397" i="540"/>
  <c r="J397" i="540"/>
  <c r="F396" i="540"/>
  <c r="I393" i="540"/>
  <c r="J393" i="540"/>
  <c r="F392" i="540"/>
  <c r="I389" i="540"/>
  <c r="J389" i="540"/>
  <c r="F388" i="540"/>
  <c r="I385" i="540"/>
  <c r="J385" i="540"/>
  <c r="I379" i="540"/>
  <c r="J379" i="540"/>
  <c r="I377" i="540"/>
  <c r="J377" i="540"/>
  <c r="I375" i="540"/>
  <c r="J375" i="540"/>
  <c r="J373" i="540"/>
  <c r="I373" i="540"/>
  <c r="I371" i="540"/>
  <c r="J371" i="540"/>
  <c r="I369" i="540"/>
  <c r="J369" i="540"/>
  <c r="I367" i="540"/>
  <c r="J367" i="540"/>
  <c r="J365" i="540"/>
  <c r="I365" i="540"/>
  <c r="I363" i="540"/>
  <c r="J363" i="540"/>
  <c r="I361" i="540"/>
  <c r="J361" i="540"/>
  <c r="I359" i="540"/>
  <c r="J359" i="540"/>
  <c r="I357" i="540"/>
  <c r="J357" i="540"/>
  <c r="I355" i="540"/>
  <c r="J355" i="540"/>
  <c r="I353" i="540"/>
  <c r="J353" i="540"/>
  <c r="I351" i="540"/>
  <c r="J351" i="540"/>
  <c r="I349" i="540"/>
  <c r="J349" i="540"/>
  <c r="I347" i="540"/>
  <c r="J347" i="540"/>
  <c r="I345" i="540"/>
  <c r="J345" i="540"/>
  <c r="I343" i="540"/>
  <c r="J343" i="540"/>
  <c r="I341" i="540"/>
  <c r="J341" i="540"/>
  <c r="I339" i="540"/>
  <c r="J339" i="540"/>
  <c r="I337" i="540"/>
  <c r="J337" i="540"/>
  <c r="I335" i="540"/>
  <c r="J335" i="540"/>
  <c r="I333" i="540"/>
  <c r="J333" i="540"/>
  <c r="I331" i="540"/>
  <c r="J331" i="540"/>
  <c r="I329" i="540"/>
  <c r="J329" i="540"/>
  <c r="I327" i="540"/>
  <c r="J327" i="540"/>
  <c r="I325" i="540"/>
  <c r="J325" i="540"/>
  <c r="I323" i="540"/>
  <c r="J323" i="540"/>
  <c r="I321" i="540"/>
  <c r="J321" i="540"/>
  <c r="I319" i="540"/>
  <c r="J319" i="540"/>
  <c r="I317" i="540"/>
  <c r="J317" i="540"/>
  <c r="I315" i="540"/>
  <c r="J315" i="540"/>
  <c r="I313" i="540"/>
  <c r="J313" i="540"/>
  <c r="I311" i="540"/>
  <c r="J311" i="540"/>
  <c r="I309" i="540"/>
  <c r="J309" i="540"/>
  <c r="I307" i="540"/>
  <c r="J307" i="540"/>
  <c r="I305" i="540"/>
  <c r="J305" i="540"/>
  <c r="I303" i="540"/>
  <c r="J303" i="540"/>
  <c r="I301" i="540"/>
  <c r="J301" i="540"/>
  <c r="I299" i="540"/>
  <c r="J299" i="540"/>
  <c r="I297" i="540"/>
  <c r="J297" i="540"/>
  <c r="I295" i="540"/>
  <c r="J295" i="540"/>
  <c r="I293" i="540"/>
  <c r="J293" i="540"/>
  <c r="I291" i="540"/>
  <c r="J291" i="540"/>
  <c r="I289" i="540"/>
  <c r="J289" i="540"/>
  <c r="I287" i="540"/>
  <c r="J287" i="540"/>
  <c r="I285" i="540"/>
  <c r="J285" i="540"/>
  <c r="I283" i="540"/>
  <c r="J283" i="540"/>
  <c r="I281" i="540"/>
  <c r="J281" i="540"/>
  <c r="I279" i="540"/>
  <c r="J279" i="540"/>
  <c r="I277" i="540"/>
  <c r="J277" i="540"/>
  <c r="I275" i="540"/>
  <c r="J275" i="540"/>
  <c r="I273" i="540"/>
  <c r="J273" i="540"/>
  <c r="I271" i="540"/>
  <c r="J271" i="540"/>
  <c r="I269" i="540"/>
  <c r="J269" i="540"/>
  <c r="I267" i="540"/>
  <c r="J267" i="540"/>
  <c r="I265" i="540"/>
  <c r="J265" i="540"/>
  <c r="I263" i="540"/>
  <c r="J263" i="540"/>
  <c r="I261" i="540"/>
  <c r="J261" i="540"/>
  <c r="I259" i="540"/>
  <c r="J259" i="540"/>
  <c r="I257" i="540"/>
  <c r="J257" i="540"/>
  <c r="I255" i="540"/>
  <c r="J255" i="540"/>
  <c r="I253" i="540"/>
  <c r="J253" i="540"/>
  <c r="I251" i="540"/>
  <c r="J251" i="540"/>
  <c r="I249" i="540"/>
  <c r="J249" i="540"/>
  <c r="I247" i="540"/>
  <c r="J247" i="540"/>
  <c r="I245" i="540"/>
  <c r="J245" i="540"/>
  <c r="I243" i="540"/>
  <c r="J243" i="540"/>
  <c r="I241" i="540"/>
  <c r="J241" i="540"/>
  <c r="I239" i="540"/>
  <c r="J239" i="540"/>
  <c r="I237" i="540"/>
  <c r="J237" i="540"/>
  <c r="I235" i="540"/>
  <c r="J235" i="540"/>
  <c r="I233" i="540"/>
  <c r="J233" i="540"/>
  <c r="I231" i="540"/>
  <c r="J231" i="540"/>
  <c r="I229" i="540"/>
  <c r="J229" i="540"/>
  <c r="I227" i="540"/>
  <c r="J227" i="540"/>
  <c r="I225" i="540"/>
  <c r="J225" i="540"/>
  <c r="I223" i="540"/>
  <c r="J223" i="540"/>
  <c r="I221" i="540"/>
  <c r="J221" i="540"/>
  <c r="I219" i="540"/>
  <c r="J219" i="540"/>
  <c r="D91" i="540"/>
  <c r="AY108" i="540"/>
  <c r="G108" i="540" s="1" a="1"/>
  <c r="G108" i="540" s="1"/>
  <c r="AY111" i="540"/>
  <c r="G111" i="540" s="1" a="1"/>
  <c r="G111" i="540" s="1"/>
  <c r="AY114" i="540"/>
  <c r="G114" i="540" s="1" a="1"/>
  <c r="G114" i="540" s="1"/>
  <c r="J434" i="540"/>
  <c r="I434" i="540"/>
  <c r="J430" i="540"/>
  <c r="I430" i="540"/>
  <c r="J426" i="540"/>
  <c r="I426" i="540"/>
  <c r="J422" i="540"/>
  <c r="I422" i="540"/>
  <c r="J418" i="540"/>
  <c r="I418" i="540"/>
  <c r="J414" i="540"/>
  <c r="I414" i="540"/>
  <c r="J410" i="540"/>
  <c r="I410" i="540"/>
  <c r="J406" i="540"/>
  <c r="I406" i="540"/>
  <c r="J402" i="540"/>
  <c r="I402" i="540"/>
  <c r="J398" i="540"/>
  <c r="I398" i="540"/>
  <c r="J394" i="540"/>
  <c r="I394" i="540"/>
  <c r="J390" i="540"/>
  <c r="I390" i="540"/>
  <c r="J386" i="540"/>
  <c r="I386" i="540"/>
  <c r="J382" i="540"/>
  <c r="I382" i="540"/>
  <c r="I215" i="540"/>
  <c r="J215" i="540"/>
  <c r="J246" i="540"/>
  <c r="J242" i="540"/>
  <c r="J238" i="540"/>
  <c r="J234" i="540"/>
  <c r="J230" i="540"/>
  <c r="J226" i="540"/>
  <c r="J222" i="540"/>
  <c r="J218" i="540"/>
  <c r="J217" i="540"/>
  <c r="J244" i="540"/>
  <c r="J240" i="540"/>
  <c r="J236" i="540"/>
  <c r="J232" i="540"/>
  <c r="J228" i="540"/>
  <c r="J224" i="540"/>
  <c r="J220" i="540"/>
  <c r="J216" i="540"/>
  <c r="F239" i="540"/>
  <c r="F237" i="540"/>
  <c r="F235" i="540"/>
  <c r="F233" i="540"/>
  <c r="F231" i="540"/>
  <c r="F229" i="540"/>
  <c r="F227" i="540"/>
  <c r="F225" i="540"/>
  <c r="F223" i="540"/>
  <c r="F221" i="540"/>
  <c r="F219" i="540"/>
  <c r="F217" i="540"/>
  <c r="F215" i="540"/>
  <c r="BM194" i="540"/>
  <c r="BI194" i="540"/>
  <c r="BE194" i="540"/>
  <c r="BA194" i="540"/>
  <c r="BK194" i="540"/>
  <c r="BG194" i="540"/>
  <c r="BC194" i="540"/>
  <c r="G107" i="540" a="1"/>
  <c r="G107" i="540" s="1"/>
  <c r="G110" i="540" a="1"/>
  <c r="G110" i="540" s="1"/>
  <c r="B116" i="540"/>
  <c r="G117" i="540" a="1"/>
  <c r="G117" i="540" s="1"/>
  <c r="B115" i="540"/>
  <c r="B119" i="540"/>
  <c r="F119" i="540"/>
  <c r="C119" i="540" s="1"/>
  <c r="B107" i="540"/>
  <c r="C94" i="540"/>
  <c r="G14" i="540"/>
  <c r="E106" i="540"/>
  <c r="F14" i="540"/>
  <c r="D106" i="540"/>
  <c r="D94" i="540"/>
  <c r="H11" i="540"/>
  <c r="F28" i="540" s="1"/>
  <c r="C65" i="540"/>
  <c r="C67" i="540" s="1"/>
  <c r="G11" i="540"/>
  <c r="G32" i="540"/>
  <c r="F384" i="540"/>
  <c r="F382" i="540"/>
  <c r="C104" i="540"/>
  <c r="F115" i="540"/>
  <c r="C110" i="540"/>
  <c r="C107" i="540"/>
  <c r="AW103" i="540"/>
  <c r="AW104" i="540"/>
  <c r="B89" i="540"/>
  <c r="G89" i="540" s="1"/>
  <c r="I89" i="540" s="1"/>
  <c r="E85" i="540"/>
  <c r="F85" i="540"/>
  <c r="B88" i="540"/>
  <c r="G88" i="540" s="1"/>
  <c r="B57" i="540"/>
  <c r="G57" i="540" s="1"/>
  <c r="D57" i="540"/>
  <c r="I57" i="540" s="1"/>
  <c r="B11" i="540"/>
  <c r="I32" i="540"/>
  <c r="C32" i="540"/>
  <c r="E32" i="540" s="1"/>
  <c r="I33" i="540"/>
  <c r="I34" i="540" s="1"/>
  <c r="G22" i="540"/>
  <c r="G23" i="540"/>
  <c r="H60" i="532"/>
  <c r="F240" i="532"/>
  <c r="F216" i="532"/>
  <c r="F370" i="532"/>
  <c r="F300" i="532"/>
  <c r="F296" i="532"/>
  <c r="F292" i="532"/>
  <c r="F256" i="532"/>
  <c r="F224" i="532"/>
  <c r="F222" i="532"/>
  <c r="AZ110" i="532"/>
  <c r="F110" i="532" s="1"/>
  <c r="F374" i="532"/>
  <c r="F288" i="532"/>
  <c r="F284" i="532"/>
  <c r="F280" i="532"/>
  <c r="F260" i="532"/>
  <c r="F244" i="532"/>
  <c r="F234" i="532"/>
  <c r="F232" i="532"/>
  <c r="BU157" i="473"/>
  <c r="F157" i="473" s="1"/>
  <c r="F443" i="473"/>
  <c r="F427" i="473"/>
  <c r="F419" i="473"/>
  <c r="F415" i="473"/>
  <c r="F395" i="473"/>
  <c r="F387" i="473"/>
  <c r="F345" i="473"/>
  <c r="C113" i="473"/>
  <c r="BS241" i="473"/>
  <c r="FL241" i="473"/>
  <c r="FH241" i="473"/>
  <c r="FD241" i="473"/>
  <c r="EZ241" i="473"/>
  <c r="EV241" i="473"/>
  <c r="ER241" i="473"/>
  <c r="EN241" i="473"/>
  <c r="EJ241" i="473"/>
  <c r="EF241" i="473"/>
  <c r="EB241" i="473"/>
  <c r="DX241" i="473"/>
  <c r="DT241" i="473"/>
  <c r="DP241" i="473"/>
  <c r="DL241" i="473"/>
  <c r="DH241" i="473"/>
  <c r="DD241" i="473"/>
  <c r="CZ241" i="473"/>
  <c r="CV241" i="473"/>
  <c r="CR241" i="473"/>
  <c r="CN241" i="473"/>
  <c r="CJ241" i="473"/>
  <c r="CF241" i="473"/>
  <c r="CB241" i="473"/>
  <c r="CH241" i="473"/>
  <c r="CD241" i="473"/>
  <c r="G60" i="532"/>
  <c r="H61" i="532"/>
  <c r="AZ121" i="532"/>
  <c r="G121" i="532" s="1" a="1"/>
  <c r="G121" i="532" s="1"/>
  <c r="F395" i="532"/>
  <c r="F393" i="532"/>
  <c r="F391" i="532"/>
  <c r="F389" i="532"/>
  <c r="F387" i="532"/>
  <c r="F385" i="532"/>
  <c r="F383" i="532"/>
  <c r="F381" i="532"/>
  <c r="F379" i="532"/>
  <c r="F377" i="532"/>
  <c r="F375" i="532"/>
  <c r="F277" i="532"/>
  <c r="F269" i="532"/>
  <c r="F267" i="532"/>
  <c r="F262" i="532"/>
  <c r="F254" i="532"/>
  <c r="F248" i="532"/>
  <c r="F246" i="532"/>
  <c r="F238" i="532"/>
  <c r="F228" i="532"/>
  <c r="F218" i="532"/>
  <c r="C90" i="532"/>
  <c r="H90" i="532" s="1"/>
  <c r="H59" i="532"/>
  <c r="G110" i="532" a="1"/>
  <c r="G110" i="532" s="1"/>
  <c r="F394" i="532"/>
  <c r="F392" i="532"/>
  <c r="F390" i="532"/>
  <c r="F388" i="532"/>
  <c r="F386" i="532"/>
  <c r="F384" i="532"/>
  <c r="F382" i="532"/>
  <c r="F380" i="532"/>
  <c r="F378" i="532"/>
  <c r="F376" i="532"/>
  <c r="F273" i="532"/>
  <c r="F271" i="532"/>
  <c r="F265" i="532"/>
  <c r="F263" i="532"/>
  <c r="F252" i="532"/>
  <c r="F250" i="532"/>
  <c r="F242" i="532"/>
  <c r="F236" i="532"/>
  <c r="F230" i="532"/>
  <c r="F226" i="532"/>
  <c r="F220" i="532"/>
  <c r="J276" i="532"/>
  <c r="I276" i="532"/>
  <c r="I271" i="532"/>
  <c r="J271" i="532"/>
  <c r="J268" i="532"/>
  <c r="I268" i="532"/>
  <c r="I263" i="532"/>
  <c r="J263" i="532"/>
  <c r="I261" i="532"/>
  <c r="J261" i="532"/>
  <c r="I247" i="532"/>
  <c r="J247" i="532"/>
  <c r="I245" i="532"/>
  <c r="J245" i="532"/>
  <c r="J300" i="532"/>
  <c r="I300" i="532"/>
  <c r="I295" i="532"/>
  <c r="J295" i="532"/>
  <c r="J284" i="532"/>
  <c r="I284" i="532"/>
  <c r="I279" i="532"/>
  <c r="J279" i="532"/>
  <c r="I231" i="532"/>
  <c r="J231" i="532"/>
  <c r="I216" i="532"/>
  <c r="J216" i="532"/>
  <c r="I275" i="532"/>
  <c r="J275" i="532"/>
  <c r="J272" i="532"/>
  <c r="I272" i="532"/>
  <c r="I267" i="532"/>
  <c r="J267" i="532"/>
  <c r="J264" i="532"/>
  <c r="I264" i="532"/>
  <c r="I257" i="532"/>
  <c r="J257" i="532"/>
  <c r="I251" i="532"/>
  <c r="J251" i="532"/>
  <c r="I241" i="532"/>
  <c r="J241" i="532"/>
  <c r="I235" i="532"/>
  <c r="J235" i="532"/>
  <c r="J374" i="532"/>
  <c r="I374" i="532"/>
  <c r="J369" i="532"/>
  <c r="I369" i="532"/>
  <c r="J292" i="532"/>
  <c r="I292" i="532"/>
  <c r="I287" i="532"/>
  <c r="J287" i="532"/>
  <c r="C91" i="532"/>
  <c r="H91" i="532" s="1"/>
  <c r="A93" i="532"/>
  <c r="G93" i="532"/>
  <c r="AZ109" i="532"/>
  <c r="F109" i="532" s="1"/>
  <c r="AZ112" i="532"/>
  <c r="G112" i="532" s="1" a="1"/>
  <c r="G112" i="532" s="1"/>
  <c r="AZ115" i="532"/>
  <c r="F115" i="532" s="1"/>
  <c r="C115" i="532" s="1"/>
  <c r="AZ117" i="532"/>
  <c r="B117" i="532" s="1"/>
  <c r="F439" i="532"/>
  <c r="F437" i="532"/>
  <c r="F435" i="532"/>
  <c r="F433" i="532"/>
  <c r="F431" i="532"/>
  <c r="F429" i="532"/>
  <c r="F427" i="532"/>
  <c r="F425" i="532"/>
  <c r="F423" i="532"/>
  <c r="F421" i="532"/>
  <c r="F419" i="532"/>
  <c r="F417" i="532"/>
  <c r="F415" i="532"/>
  <c r="F413" i="532"/>
  <c r="F411" i="532"/>
  <c r="F409" i="532"/>
  <c r="F407" i="532"/>
  <c r="F405" i="532"/>
  <c r="F403" i="532"/>
  <c r="F401" i="532"/>
  <c r="F399" i="532"/>
  <c r="F397" i="532"/>
  <c r="F372" i="532"/>
  <c r="J370" i="532"/>
  <c r="I370" i="532"/>
  <c r="F335" i="532"/>
  <c r="F333" i="532"/>
  <c r="F331" i="532"/>
  <c r="F329" i="532"/>
  <c r="F327" i="532"/>
  <c r="F325" i="532"/>
  <c r="F323" i="532"/>
  <c r="F321" i="532"/>
  <c r="F319" i="532"/>
  <c r="F317" i="532"/>
  <c r="F315" i="532"/>
  <c r="F313" i="532"/>
  <c r="F311" i="532"/>
  <c r="F309" i="532"/>
  <c r="F307" i="532"/>
  <c r="F305" i="532"/>
  <c r="F303" i="532"/>
  <c r="F298" i="532"/>
  <c r="J296" i="532"/>
  <c r="I296" i="532"/>
  <c r="F295" i="532"/>
  <c r="F290" i="532"/>
  <c r="J288" i="532"/>
  <c r="I288" i="532"/>
  <c r="F287" i="532"/>
  <c r="F282" i="532"/>
  <c r="J280" i="532"/>
  <c r="I280" i="532"/>
  <c r="F279" i="532"/>
  <c r="I277" i="532"/>
  <c r="J277" i="532"/>
  <c r="F276" i="532"/>
  <c r="I273" i="532"/>
  <c r="J273" i="532"/>
  <c r="F272" i="532"/>
  <c r="I269" i="532"/>
  <c r="J269" i="532"/>
  <c r="F268" i="532"/>
  <c r="I265" i="532"/>
  <c r="J265" i="532"/>
  <c r="F264" i="532"/>
  <c r="F258" i="532"/>
  <c r="I255" i="532"/>
  <c r="J255" i="532"/>
  <c r="J254" i="532"/>
  <c r="I254" i="532"/>
  <c r="I249" i="532"/>
  <c r="J249" i="532"/>
  <c r="I239" i="532"/>
  <c r="J239" i="532"/>
  <c r="I238" i="532"/>
  <c r="J238" i="532"/>
  <c r="I217" i="532"/>
  <c r="J217" i="532"/>
  <c r="AZ114" i="532"/>
  <c r="G114" i="532" s="1" a="1"/>
  <c r="G114" i="532" s="1"/>
  <c r="AZ120" i="532"/>
  <c r="F120" i="532" s="1"/>
  <c r="C120" i="532" s="1"/>
  <c r="I439" i="532"/>
  <c r="J439" i="532"/>
  <c r="I437" i="532"/>
  <c r="J437" i="532"/>
  <c r="I435" i="532"/>
  <c r="J435" i="532"/>
  <c r="I433" i="532"/>
  <c r="J433" i="532"/>
  <c r="I431" i="532"/>
  <c r="J431" i="532"/>
  <c r="I429" i="532"/>
  <c r="J429" i="532"/>
  <c r="I427" i="532"/>
  <c r="J427" i="532"/>
  <c r="I425" i="532"/>
  <c r="J425" i="532"/>
  <c r="I423" i="532"/>
  <c r="J423" i="532"/>
  <c r="I421" i="532"/>
  <c r="J421" i="532"/>
  <c r="I419" i="532"/>
  <c r="J419" i="532"/>
  <c r="I417" i="532"/>
  <c r="J417" i="532"/>
  <c r="I415" i="532"/>
  <c r="J415" i="532"/>
  <c r="I413" i="532"/>
  <c r="J413" i="532"/>
  <c r="I411" i="532"/>
  <c r="J411" i="532"/>
  <c r="I409" i="532"/>
  <c r="J409" i="532"/>
  <c r="I407" i="532"/>
  <c r="J407" i="532"/>
  <c r="I405" i="532"/>
  <c r="J405" i="532"/>
  <c r="I403" i="532"/>
  <c r="J403" i="532"/>
  <c r="I401" i="532"/>
  <c r="J401" i="532"/>
  <c r="I399" i="532"/>
  <c r="J399" i="532"/>
  <c r="I397" i="532"/>
  <c r="J397" i="532"/>
  <c r="I373" i="532"/>
  <c r="J373" i="532"/>
  <c r="J372" i="532"/>
  <c r="I372" i="532"/>
  <c r="I367" i="532"/>
  <c r="J367" i="532"/>
  <c r="I365" i="532"/>
  <c r="J365" i="532"/>
  <c r="I363" i="532"/>
  <c r="J363" i="532"/>
  <c r="J361" i="532"/>
  <c r="I361" i="532"/>
  <c r="I359" i="532"/>
  <c r="J359" i="532"/>
  <c r="I357" i="532"/>
  <c r="J357" i="532"/>
  <c r="I355" i="532"/>
  <c r="J355" i="532"/>
  <c r="J353" i="532"/>
  <c r="I353" i="532"/>
  <c r="I351" i="532"/>
  <c r="J351" i="532"/>
  <c r="I349" i="532"/>
  <c r="J349" i="532"/>
  <c r="I347" i="532"/>
  <c r="J347" i="532"/>
  <c r="J345" i="532"/>
  <c r="I345" i="532"/>
  <c r="I343" i="532"/>
  <c r="J343" i="532"/>
  <c r="I341" i="532"/>
  <c r="J341" i="532"/>
  <c r="I339" i="532"/>
  <c r="J339" i="532"/>
  <c r="J337" i="532"/>
  <c r="I337" i="532"/>
  <c r="I335" i="532"/>
  <c r="J335" i="532"/>
  <c r="I333" i="532"/>
  <c r="J333" i="532"/>
  <c r="I331" i="532"/>
  <c r="J331" i="532"/>
  <c r="J329" i="532"/>
  <c r="I329" i="532"/>
  <c r="I327" i="532"/>
  <c r="J327" i="532"/>
  <c r="I325" i="532"/>
  <c r="J325" i="532"/>
  <c r="I323" i="532"/>
  <c r="J323" i="532"/>
  <c r="J321" i="532"/>
  <c r="I321" i="532"/>
  <c r="I319" i="532"/>
  <c r="J319" i="532"/>
  <c r="I317" i="532"/>
  <c r="J317" i="532"/>
  <c r="I315" i="532"/>
  <c r="J315" i="532"/>
  <c r="J313" i="532"/>
  <c r="I313" i="532"/>
  <c r="J311" i="532"/>
  <c r="I311" i="532"/>
  <c r="J309" i="532"/>
  <c r="I309" i="532"/>
  <c r="J307" i="532"/>
  <c r="I307" i="532"/>
  <c r="J305" i="532"/>
  <c r="I305" i="532"/>
  <c r="J303" i="532"/>
  <c r="I303" i="532"/>
  <c r="I301" i="532"/>
  <c r="J301" i="532"/>
  <c r="I299" i="532"/>
  <c r="J299" i="532"/>
  <c r="J298" i="532"/>
  <c r="I298" i="532"/>
  <c r="I293" i="532"/>
  <c r="J293" i="532"/>
  <c r="I291" i="532"/>
  <c r="J291" i="532"/>
  <c r="J290" i="532"/>
  <c r="I290" i="532"/>
  <c r="I285" i="532"/>
  <c r="J285" i="532"/>
  <c r="I283" i="532"/>
  <c r="J283" i="532"/>
  <c r="J282" i="532"/>
  <c r="I282" i="532"/>
  <c r="J274" i="532"/>
  <c r="I274" i="532"/>
  <c r="J270" i="532"/>
  <c r="I270" i="532"/>
  <c r="J266" i="532"/>
  <c r="I266" i="532"/>
  <c r="I259" i="532"/>
  <c r="J259" i="532"/>
  <c r="J258" i="532"/>
  <c r="I258" i="532"/>
  <c r="J256" i="532"/>
  <c r="I256" i="532"/>
  <c r="I253" i="532"/>
  <c r="J253" i="532"/>
  <c r="I243" i="532"/>
  <c r="J243" i="532"/>
  <c r="I242" i="532"/>
  <c r="J242" i="532"/>
  <c r="I237" i="532"/>
  <c r="J237" i="532"/>
  <c r="I233" i="532"/>
  <c r="J233" i="532"/>
  <c r="I229" i="532"/>
  <c r="J229" i="532"/>
  <c r="I221" i="532"/>
  <c r="J221" i="532"/>
  <c r="I61" i="532"/>
  <c r="B92" i="532"/>
  <c r="G92" i="532" s="1"/>
  <c r="I92" i="532" s="1"/>
  <c r="H92" i="532"/>
  <c r="D93" i="532"/>
  <c r="AZ111" i="532"/>
  <c r="F111" i="532" s="1"/>
  <c r="C111" i="532" s="1"/>
  <c r="AZ113" i="532"/>
  <c r="G113" i="532" s="1" a="1"/>
  <c r="G113" i="532" s="1"/>
  <c r="AZ116" i="532"/>
  <c r="G116" i="532" s="1" a="1"/>
  <c r="G116" i="532" s="1"/>
  <c r="AZ119" i="532"/>
  <c r="F119" i="532" s="1"/>
  <c r="C119" i="532" s="1"/>
  <c r="F438" i="532"/>
  <c r="F436" i="532"/>
  <c r="F434" i="532"/>
  <c r="F432" i="532"/>
  <c r="F430" i="532"/>
  <c r="F428" i="532"/>
  <c r="F426" i="532"/>
  <c r="F424" i="532"/>
  <c r="F422" i="532"/>
  <c r="F420" i="532"/>
  <c r="F418" i="532"/>
  <c r="F416" i="532"/>
  <c r="F414" i="532"/>
  <c r="F412" i="532"/>
  <c r="F410" i="532"/>
  <c r="F408" i="532"/>
  <c r="F406" i="532"/>
  <c r="F404" i="532"/>
  <c r="F402" i="532"/>
  <c r="F400" i="532"/>
  <c r="F398" i="532"/>
  <c r="F396" i="532"/>
  <c r="F334" i="532"/>
  <c r="F332" i="532"/>
  <c r="F330" i="532"/>
  <c r="F328" i="532"/>
  <c r="F326" i="532"/>
  <c r="F324" i="532"/>
  <c r="F322" i="532"/>
  <c r="F320" i="532"/>
  <c r="F318" i="532"/>
  <c r="F316" i="532"/>
  <c r="F314" i="532"/>
  <c r="F312" i="532"/>
  <c r="F310" i="532"/>
  <c r="F308" i="532"/>
  <c r="F306" i="532"/>
  <c r="F304" i="532"/>
  <c r="F302" i="532"/>
  <c r="F299" i="532"/>
  <c r="F291" i="532"/>
  <c r="F286" i="532"/>
  <c r="F283" i="532"/>
  <c r="F278" i="532"/>
  <c r="F274" i="532"/>
  <c r="F270" i="532"/>
  <c r="F266" i="532"/>
  <c r="J262" i="532"/>
  <c r="I262" i="532"/>
  <c r="J260" i="532"/>
  <c r="I260" i="532"/>
  <c r="F259" i="532"/>
  <c r="J246" i="532"/>
  <c r="I246" i="532"/>
  <c r="I225" i="532"/>
  <c r="J225" i="532"/>
  <c r="E93" i="532"/>
  <c r="AZ118" i="532"/>
  <c r="G118" i="532" s="1" a="1"/>
  <c r="G118" i="532" s="1"/>
  <c r="I438" i="532"/>
  <c r="J438" i="532"/>
  <c r="I436" i="532"/>
  <c r="J436" i="532"/>
  <c r="I434" i="532"/>
  <c r="J434" i="532"/>
  <c r="I432" i="532"/>
  <c r="J432" i="532"/>
  <c r="I430" i="532"/>
  <c r="J430" i="532"/>
  <c r="I428" i="532"/>
  <c r="J428" i="532"/>
  <c r="I426" i="532"/>
  <c r="J426" i="532"/>
  <c r="I424" i="532"/>
  <c r="J424" i="532"/>
  <c r="I422" i="532"/>
  <c r="J422" i="532"/>
  <c r="I420" i="532"/>
  <c r="J420" i="532"/>
  <c r="I418" i="532"/>
  <c r="J418" i="532"/>
  <c r="I416" i="532"/>
  <c r="J416" i="532"/>
  <c r="I414" i="532"/>
  <c r="J414" i="532"/>
  <c r="I412" i="532"/>
  <c r="J412" i="532"/>
  <c r="I410" i="532"/>
  <c r="J410" i="532"/>
  <c r="I408" i="532"/>
  <c r="J408" i="532"/>
  <c r="I406" i="532"/>
  <c r="J406" i="532"/>
  <c r="I404" i="532"/>
  <c r="J404" i="532"/>
  <c r="I402" i="532"/>
  <c r="J402" i="532"/>
  <c r="I400" i="532"/>
  <c r="J400" i="532"/>
  <c r="I398" i="532"/>
  <c r="J398" i="532"/>
  <c r="I396" i="532"/>
  <c r="J396" i="532"/>
  <c r="I371" i="532"/>
  <c r="J371" i="532"/>
  <c r="J368" i="532"/>
  <c r="I368" i="532"/>
  <c r="J366" i="532"/>
  <c r="I366" i="532"/>
  <c r="J364" i="532"/>
  <c r="I364" i="532"/>
  <c r="J362" i="532"/>
  <c r="I362" i="532"/>
  <c r="J360" i="532"/>
  <c r="I360" i="532"/>
  <c r="J358" i="532"/>
  <c r="I358" i="532"/>
  <c r="J356" i="532"/>
  <c r="I356" i="532"/>
  <c r="J354" i="532"/>
  <c r="I354" i="532"/>
  <c r="J352" i="532"/>
  <c r="I352" i="532"/>
  <c r="J350" i="532"/>
  <c r="I350" i="532"/>
  <c r="J348" i="532"/>
  <c r="I348" i="532"/>
  <c r="J346" i="532"/>
  <c r="I346" i="532"/>
  <c r="J344" i="532"/>
  <c r="I344" i="532"/>
  <c r="J342" i="532"/>
  <c r="I342" i="532"/>
  <c r="J340" i="532"/>
  <c r="I340" i="532"/>
  <c r="J338" i="532"/>
  <c r="I338" i="532"/>
  <c r="J336" i="532"/>
  <c r="I336" i="532"/>
  <c r="J334" i="532"/>
  <c r="I334" i="532"/>
  <c r="J332" i="532"/>
  <c r="I332" i="532"/>
  <c r="J330" i="532"/>
  <c r="I330" i="532"/>
  <c r="J328" i="532"/>
  <c r="I328" i="532"/>
  <c r="J326" i="532"/>
  <c r="I326" i="532"/>
  <c r="J324" i="532"/>
  <c r="I324" i="532"/>
  <c r="J322" i="532"/>
  <c r="I322" i="532"/>
  <c r="J320" i="532"/>
  <c r="I320" i="532"/>
  <c r="J318" i="532"/>
  <c r="I318" i="532"/>
  <c r="J316" i="532"/>
  <c r="I316" i="532"/>
  <c r="J314" i="532"/>
  <c r="I314" i="532"/>
  <c r="J312" i="532"/>
  <c r="I312" i="532"/>
  <c r="J310" i="532"/>
  <c r="I310" i="532"/>
  <c r="J308" i="532"/>
  <c r="I308" i="532"/>
  <c r="J306" i="532"/>
  <c r="I306" i="532"/>
  <c r="J304" i="532"/>
  <c r="I304" i="532"/>
  <c r="J302" i="532"/>
  <c r="I302" i="532"/>
  <c r="I297" i="532"/>
  <c r="J297" i="532"/>
  <c r="J294" i="532"/>
  <c r="I294" i="532"/>
  <c r="I289" i="532"/>
  <c r="J289" i="532"/>
  <c r="J286" i="532"/>
  <c r="I286" i="532"/>
  <c r="I281" i="532"/>
  <c r="J281" i="532"/>
  <c r="J278" i="532"/>
  <c r="I278" i="532"/>
  <c r="J250" i="532"/>
  <c r="I250" i="532"/>
  <c r="I227" i="532"/>
  <c r="J227" i="532"/>
  <c r="F255" i="532"/>
  <c r="F251" i="532"/>
  <c r="F247" i="532"/>
  <c r="F243" i="532"/>
  <c r="I240" i="532"/>
  <c r="J240" i="532"/>
  <c r="F239" i="532"/>
  <c r="I236" i="532"/>
  <c r="J236" i="532"/>
  <c r="F235" i="532"/>
  <c r="I232" i="532"/>
  <c r="J232" i="532"/>
  <c r="F231" i="532"/>
  <c r="I228" i="532"/>
  <c r="J228" i="532"/>
  <c r="F227" i="532"/>
  <c r="I224" i="532"/>
  <c r="J224" i="532"/>
  <c r="F223" i="532"/>
  <c r="I220" i="532"/>
  <c r="J220" i="532"/>
  <c r="F219" i="532"/>
  <c r="I252" i="532"/>
  <c r="I244" i="532"/>
  <c r="F261" i="532"/>
  <c r="F257" i="532"/>
  <c r="F253" i="532"/>
  <c r="F249" i="532"/>
  <c r="F245" i="532"/>
  <c r="F241" i="532"/>
  <c r="F237" i="532"/>
  <c r="I234" i="532"/>
  <c r="J234" i="532"/>
  <c r="F233" i="532"/>
  <c r="I230" i="532"/>
  <c r="J230" i="532"/>
  <c r="F229" i="532"/>
  <c r="I226" i="532"/>
  <c r="J226" i="532"/>
  <c r="F225" i="532"/>
  <c r="I222" i="532"/>
  <c r="J222" i="532"/>
  <c r="F221" i="532"/>
  <c r="I218" i="532"/>
  <c r="J218" i="532"/>
  <c r="F217" i="532"/>
  <c r="I248" i="532"/>
  <c r="I223" i="532"/>
  <c r="J223" i="532"/>
  <c r="I219" i="532"/>
  <c r="J219" i="532"/>
  <c r="F117" i="532"/>
  <c r="C117" i="532" s="1"/>
  <c r="B106" i="532"/>
  <c r="E108" i="532"/>
  <c r="D108" i="532"/>
  <c r="D96" i="532"/>
  <c r="G14" i="532"/>
  <c r="C96" i="532"/>
  <c r="F14" i="532"/>
  <c r="H11" i="532"/>
  <c r="G11" i="532"/>
  <c r="G33" i="532"/>
  <c r="C67" i="532"/>
  <c r="C69" i="532" s="1"/>
  <c r="G395" i="532"/>
  <c r="G394" i="532"/>
  <c r="G393" i="532"/>
  <c r="G392" i="532"/>
  <c r="G391" i="532"/>
  <c r="G390" i="532"/>
  <c r="G389" i="532"/>
  <c r="G388" i="532"/>
  <c r="G387" i="532"/>
  <c r="G386" i="532"/>
  <c r="G385" i="532"/>
  <c r="G384" i="532"/>
  <c r="G383" i="532"/>
  <c r="G382" i="532"/>
  <c r="G381" i="532"/>
  <c r="G380" i="532"/>
  <c r="G379" i="532"/>
  <c r="G378" i="532"/>
  <c r="G377" i="532"/>
  <c r="G376" i="532"/>
  <c r="G375" i="532"/>
  <c r="F373" i="532"/>
  <c r="F369" i="532"/>
  <c r="F367" i="532"/>
  <c r="F365" i="532"/>
  <c r="F363" i="532"/>
  <c r="F361" i="532"/>
  <c r="F359" i="532"/>
  <c r="F357" i="532"/>
  <c r="F355" i="532"/>
  <c r="F353" i="532"/>
  <c r="F351" i="532"/>
  <c r="F349" i="532"/>
  <c r="F347" i="532"/>
  <c r="F345" i="532"/>
  <c r="F343" i="532"/>
  <c r="F341" i="532"/>
  <c r="F339" i="532"/>
  <c r="F337" i="532"/>
  <c r="F371" i="532"/>
  <c r="F368" i="532"/>
  <c r="F366" i="532"/>
  <c r="F364" i="532"/>
  <c r="F362" i="532"/>
  <c r="F360" i="532"/>
  <c r="F358" i="532"/>
  <c r="F356" i="532"/>
  <c r="F354" i="532"/>
  <c r="F352" i="532"/>
  <c r="F350" i="532"/>
  <c r="F348" i="532"/>
  <c r="F346" i="532"/>
  <c r="F344" i="532"/>
  <c r="F342" i="532"/>
  <c r="F340" i="532"/>
  <c r="F338" i="532"/>
  <c r="F336" i="532"/>
  <c r="F275" i="532"/>
  <c r="F301" i="532"/>
  <c r="F297" i="532"/>
  <c r="F293" i="532"/>
  <c r="F289" i="532"/>
  <c r="F285" i="532"/>
  <c r="F281" i="532"/>
  <c r="F294" i="532"/>
  <c r="C106" i="532"/>
  <c r="B114" i="532"/>
  <c r="F114" i="532"/>
  <c r="E114" i="532" s="1"/>
  <c r="B110" i="532"/>
  <c r="AX105" i="532"/>
  <c r="AX106" i="532"/>
  <c r="B91" i="532"/>
  <c r="G91" i="532" s="1"/>
  <c r="I91" i="532" s="1"/>
  <c r="F87" i="532"/>
  <c r="B90" i="532"/>
  <c r="G90" i="532" s="1"/>
  <c r="I60" i="532"/>
  <c r="E62" i="532" s="1"/>
  <c r="E72" i="532" s="1"/>
  <c r="B59" i="532"/>
  <c r="G59" i="532" s="1"/>
  <c r="D59" i="532"/>
  <c r="I59" i="532" s="1"/>
  <c r="I33" i="532"/>
  <c r="B11" i="532"/>
  <c r="C33" i="532"/>
  <c r="E33" i="532" s="1"/>
  <c r="I34" i="532"/>
  <c r="I35" i="532" s="1"/>
  <c r="G18" i="532"/>
  <c r="C62" i="524"/>
  <c r="C61" i="524" s="1"/>
  <c r="H61" i="524" s="1"/>
  <c r="F434" i="524"/>
  <c r="F430" i="524"/>
  <c r="F390" i="524"/>
  <c r="F388" i="524"/>
  <c r="F358" i="524"/>
  <c r="F356" i="524"/>
  <c r="F330" i="524"/>
  <c r="F328" i="524"/>
  <c r="F296" i="524"/>
  <c r="F264" i="524"/>
  <c r="F262" i="524"/>
  <c r="F259" i="524"/>
  <c r="F257" i="524"/>
  <c r="F251" i="524"/>
  <c r="F249" i="524"/>
  <c r="F243" i="524"/>
  <c r="F241" i="524"/>
  <c r="F235" i="524"/>
  <c r="F233" i="524"/>
  <c r="F227" i="524"/>
  <c r="F225" i="524"/>
  <c r="F406" i="524"/>
  <c r="F404" i="524"/>
  <c r="F374" i="524"/>
  <c r="F372" i="524"/>
  <c r="F352" i="524"/>
  <c r="F350" i="524"/>
  <c r="F344" i="524"/>
  <c r="F312" i="524"/>
  <c r="F280" i="524"/>
  <c r="F255" i="524"/>
  <c r="F253" i="524"/>
  <c r="F247" i="524"/>
  <c r="F245" i="524"/>
  <c r="F239" i="524"/>
  <c r="F237" i="524"/>
  <c r="F231" i="524"/>
  <c r="F229" i="524"/>
  <c r="F223" i="524"/>
  <c r="F221" i="524"/>
  <c r="H94" i="524"/>
  <c r="F425" i="524"/>
  <c r="F421" i="524"/>
  <c r="F349" i="524"/>
  <c r="F323" i="524"/>
  <c r="F307" i="524"/>
  <c r="F291" i="524"/>
  <c r="F275" i="524"/>
  <c r="F258" i="524"/>
  <c r="F254" i="524"/>
  <c r="F250" i="524"/>
  <c r="F246" i="524"/>
  <c r="F242" i="524"/>
  <c r="F238" i="524"/>
  <c r="F234" i="524"/>
  <c r="F230" i="524"/>
  <c r="F226" i="524"/>
  <c r="F222" i="524"/>
  <c r="F220" i="524"/>
  <c r="G257" i="524"/>
  <c r="G253" i="524"/>
  <c r="G249" i="524"/>
  <c r="G245" i="524"/>
  <c r="G241" i="524"/>
  <c r="G237" i="524"/>
  <c r="G233" i="524"/>
  <c r="G229" i="524"/>
  <c r="G225" i="524"/>
  <c r="G221" i="524"/>
  <c r="C92" i="524"/>
  <c r="H92" i="524" s="1"/>
  <c r="F441" i="524"/>
  <c r="F439" i="524"/>
  <c r="F437" i="524"/>
  <c r="F345" i="524"/>
  <c r="F315" i="524"/>
  <c r="F299" i="524"/>
  <c r="F283" i="524"/>
  <c r="G258" i="524"/>
  <c r="F256" i="524"/>
  <c r="G254" i="524"/>
  <c r="F252" i="524"/>
  <c r="G250" i="524"/>
  <c r="F248" i="524"/>
  <c r="G246" i="524"/>
  <c r="I246" i="524" s="1"/>
  <c r="F244" i="524"/>
  <c r="G242" i="524"/>
  <c r="I242" i="524" s="1"/>
  <c r="F240" i="524"/>
  <c r="G238" i="524"/>
  <c r="I238" i="524" s="1"/>
  <c r="F236" i="524"/>
  <c r="G234" i="524"/>
  <c r="I234" i="524" s="1"/>
  <c r="F232" i="524"/>
  <c r="G230" i="524"/>
  <c r="I230" i="524" s="1"/>
  <c r="F228" i="524"/>
  <c r="G226" i="524"/>
  <c r="I226" i="524" s="1"/>
  <c r="F224" i="524"/>
  <c r="G222" i="524"/>
  <c r="I222" i="524" s="1"/>
  <c r="BZ241" i="473"/>
  <c r="F119" i="524"/>
  <c r="J218" i="524"/>
  <c r="B94" i="524"/>
  <c r="G94" i="524" s="1"/>
  <c r="I94" i="524" s="1"/>
  <c r="BA123" i="524"/>
  <c r="G123" i="524" s="1" a="1"/>
  <c r="G123" i="524" s="1"/>
  <c r="F351" i="524"/>
  <c r="F346" i="524"/>
  <c r="F342" i="524"/>
  <c r="F340" i="524"/>
  <c r="F334" i="524"/>
  <c r="F332" i="524"/>
  <c r="F324" i="524"/>
  <c r="F308" i="524"/>
  <c r="F292" i="524"/>
  <c r="F276" i="524"/>
  <c r="F260" i="524"/>
  <c r="F440" i="524"/>
  <c r="F438" i="524"/>
  <c r="F433" i="524"/>
  <c r="F429" i="524"/>
  <c r="F426" i="524"/>
  <c r="F422" i="524"/>
  <c r="F417" i="524"/>
  <c r="F413" i="524"/>
  <c r="F410" i="524"/>
  <c r="F408" i="524"/>
  <c r="F402" i="524"/>
  <c r="F400" i="524"/>
  <c r="F394" i="524"/>
  <c r="F392" i="524"/>
  <c r="F386" i="524"/>
  <c r="F384" i="524"/>
  <c r="F378" i="524"/>
  <c r="F376" i="524"/>
  <c r="F370" i="524"/>
  <c r="F368" i="524"/>
  <c r="F362" i="524"/>
  <c r="F360" i="524"/>
  <c r="F354" i="524"/>
  <c r="F347" i="524"/>
  <c r="F322" i="524"/>
  <c r="F316" i="524"/>
  <c r="F314" i="524"/>
  <c r="F306" i="524"/>
  <c r="F300" i="524"/>
  <c r="F298" i="524"/>
  <c r="F290" i="524"/>
  <c r="F284" i="524"/>
  <c r="F282" i="524"/>
  <c r="F271" i="524"/>
  <c r="F268" i="524"/>
  <c r="F266" i="524"/>
  <c r="F263" i="524"/>
  <c r="I431" i="524"/>
  <c r="J431" i="524"/>
  <c r="J422" i="524"/>
  <c r="I422" i="524"/>
  <c r="I415" i="524"/>
  <c r="J415" i="524"/>
  <c r="J408" i="524"/>
  <c r="I408" i="524"/>
  <c r="J405" i="524"/>
  <c r="I405" i="524"/>
  <c r="J400" i="524"/>
  <c r="I400" i="524"/>
  <c r="J397" i="524"/>
  <c r="I397" i="524"/>
  <c r="J392" i="524"/>
  <c r="I392" i="524"/>
  <c r="J389" i="524"/>
  <c r="I389" i="524"/>
  <c r="J384" i="524"/>
  <c r="I384" i="524"/>
  <c r="J381" i="524"/>
  <c r="I381" i="524"/>
  <c r="J376" i="524"/>
  <c r="I376" i="524"/>
  <c r="J373" i="524"/>
  <c r="I373" i="524"/>
  <c r="J368" i="524"/>
  <c r="I368" i="524"/>
  <c r="J365" i="524"/>
  <c r="I365" i="524"/>
  <c r="J360" i="524"/>
  <c r="I360" i="524"/>
  <c r="J357" i="524"/>
  <c r="I357" i="524"/>
  <c r="I325" i="524"/>
  <c r="J325" i="524"/>
  <c r="I319" i="524"/>
  <c r="J319" i="524"/>
  <c r="I309" i="524"/>
  <c r="J309" i="524"/>
  <c r="I303" i="524"/>
  <c r="J303" i="524"/>
  <c r="I293" i="524"/>
  <c r="J293" i="524"/>
  <c r="I287" i="524"/>
  <c r="J287" i="524"/>
  <c r="I277" i="524"/>
  <c r="J277" i="524"/>
  <c r="I271" i="524"/>
  <c r="J271" i="524"/>
  <c r="I261" i="524"/>
  <c r="J261" i="524"/>
  <c r="J341" i="524"/>
  <c r="I341" i="524"/>
  <c r="I336" i="524"/>
  <c r="J336" i="524"/>
  <c r="J333" i="524"/>
  <c r="I333" i="524"/>
  <c r="I328" i="524"/>
  <c r="J328" i="524"/>
  <c r="J430" i="524"/>
  <c r="I430" i="524"/>
  <c r="I423" i="524"/>
  <c r="J423" i="524"/>
  <c r="J414" i="524"/>
  <c r="I414" i="524"/>
  <c r="I409" i="524"/>
  <c r="J409" i="524"/>
  <c r="J404" i="524"/>
  <c r="I404" i="524"/>
  <c r="I401" i="524"/>
  <c r="J401" i="524"/>
  <c r="J396" i="524"/>
  <c r="I396" i="524"/>
  <c r="I393" i="524"/>
  <c r="J393" i="524"/>
  <c r="J388" i="524"/>
  <c r="I388" i="524"/>
  <c r="I385" i="524"/>
  <c r="J385" i="524"/>
  <c r="J380" i="524"/>
  <c r="I380" i="524"/>
  <c r="I377" i="524"/>
  <c r="J377" i="524"/>
  <c r="J372" i="524"/>
  <c r="I372" i="524"/>
  <c r="J369" i="524"/>
  <c r="I369" i="524"/>
  <c r="J364" i="524"/>
  <c r="I364" i="524"/>
  <c r="J361" i="524"/>
  <c r="I361" i="524"/>
  <c r="J356" i="524"/>
  <c r="I356" i="524"/>
  <c r="J353" i="524"/>
  <c r="I353" i="524"/>
  <c r="J349" i="524"/>
  <c r="I349" i="524"/>
  <c r="I315" i="524"/>
  <c r="J315" i="524"/>
  <c r="I313" i="524"/>
  <c r="J313" i="524"/>
  <c r="I299" i="524"/>
  <c r="J299" i="524"/>
  <c r="I297" i="524"/>
  <c r="J297" i="524"/>
  <c r="I283" i="524"/>
  <c r="J283" i="524"/>
  <c r="I281" i="524"/>
  <c r="J281" i="524"/>
  <c r="I267" i="524"/>
  <c r="J267" i="524"/>
  <c r="I265" i="524"/>
  <c r="J265" i="524"/>
  <c r="I340" i="524"/>
  <c r="J340" i="524"/>
  <c r="J337" i="524"/>
  <c r="I337" i="524"/>
  <c r="I332" i="524"/>
  <c r="J332" i="524"/>
  <c r="J329" i="524"/>
  <c r="I329" i="524"/>
  <c r="B63" i="524"/>
  <c r="G63" i="524" s="1"/>
  <c r="C93" i="524"/>
  <c r="H93" i="524" s="1"/>
  <c r="A95" i="524"/>
  <c r="G95" i="524"/>
  <c r="BA115" i="524"/>
  <c r="B115" i="524" s="1"/>
  <c r="G119" i="524" a="1"/>
  <c r="G119" i="524" s="1"/>
  <c r="BA121" i="524"/>
  <c r="G121" i="524" s="1" a="1"/>
  <c r="G121" i="524" s="1"/>
  <c r="J440" i="524"/>
  <c r="I440" i="524"/>
  <c r="J438" i="524"/>
  <c r="I438" i="524"/>
  <c r="J436" i="524"/>
  <c r="I436" i="524"/>
  <c r="J434" i="524"/>
  <c r="I434" i="524"/>
  <c r="I433" i="524"/>
  <c r="J433" i="524"/>
  <c r="J428" i="524"/>
  <c r="I428" i="524"/>
  <c r="J426" i="524"/>
  <c r="I426" i="524"/>
  <c r="I425" i="524"/>
  <c r="J425" i="524"/>
  <c r="J420" i="524"/>
  <c r="I420" i="524"/>
  <c r="J418" i="524"/>
  <c r="I418" i="524"/>
  <c r="I417" i="524"/>
  <c r="J417" i="524"/>
  <c r="J412" i="524"/>
  <c r="I412" i="524"/>
  <c r="J410" i="524"/>
  <c r="I410" i="524"/>
  <c r="F409" i="524"/>
  <c r="J406" i="524"/>
  <c r="I406" i="524"/>
  <c r="F405" i="524"/>
  <c r="J402" i="524"/>
  <c r="I402" i="524"/>
  <c r="F401" i="524"/>
  <c r="J398" i="524"/>
  <c r="I398" i="524"/>
  <c r="F397" i="524"/>
  <c r="J394" i="524"/>
  <c r="I394" i="524"/>
  <c r="F393" i="524"/>
  <c r="J390" i="524"/>
  <c r="I390" i="524"/>
  <c r="F389" i="524"/>
  <c r="J386" i="524"/>
  <c r="I386" i="524"/>
  <c r="F385" i="524"/>
  <c r="J382" i="524"/>
  <c r="I382" i="524"/>
  <c r="F381" i="524"/>
  <c r="J378" i="524"/>
  <c r="I378" i="524"/>
  <c r="F377" i="524"/>
  <c r="J374" i="524"/>
  <c r="I374" i="524"/>
  <c r="F373" i="524"/>
  <c r="J370" i="524"/>
  <c r="I370" i="524"/>
  <c r="F369" i="524"/>
  <c r="J366" i="524"/>
  <c r="I366" i="524"/>
  <c r="F365" i="524"/>
  <c r="J362" i="524"/>
  <c r="I362" i="524"/>
  <c r="F361" i="524"/>
  <c r="J358" i="524"/>
  <c r="I358" i="524"/>
  <c r="F357" i="524"/>
  <c r="J354" i="524"/>
  <c r="I354" i="524"/>
  <c r="F353" i="524"/>
  <c r="J342" i="524"/>
  <c r="I342" i="524"/>
  <c r="F341" i="524"/>
  <c r="I338" i="524"/>
  <c r="J338" i="524"/>
  <c r="F337" i="524"/>
  <c r="I334" i="524"/>
  <c r="J334" i="524"/>
  <c r="F333" i="524"/>
  <c r="I330" i="524"/>
  <c r="J330" i="524"/>
  <c r="F329" i="524"/>
  <c r="F326" i="524"/>
  <c r="I323" i="524"/>
  <c r="J323" i="524"/>
  <c r="I322" i="524"/>
  <c r="J322" i="524"/>
  <c r="I320" i="524"/>
  <c r="J320" i="524"/>
  <c r="F319" i="524"/>
  <c r="I317" i="524"/>
  <c r="J317" i="524"/>
  <c r="F310" i="524"/>
  <c r="I307" i="524"/>
  <c r="J307" i="524"/>
  <c r="I306" i="524"/>
  <c r="J306" i="524"/>
  <c r="I304" i="524"/>
  <c r="J304" i="524"/>
  <c r="F303" i="524"/>
  <c r="I301" i="524"/>
  <c r="J301" i="524"/>
  <c r="F294" i="524"/>
  <c r="I291" i="524"/>
  <c r="J291" i="524"/>
  <c r="I290" i="524"/>
  <c r="J290" i="524"/>
  <c r="I288" i="524"/>
  <c r="J288" i="524"/>
  <c r="F287" i="524"/>
  <c r="I285" i="524"/>
  <c r="J285" i="524"/>
  <c r="F278" i="524"/>
  <c r="I275" i="524"/>
  <c r="J275" i="524"/>
  <c r="I274" i="524"/>
  <c r="J274" i="524"/>
  <c r="I272" i="524"/>
  <c r="J272" i="524"/>
  <c r="I269" i="524"/>
  <c r="J269" i="524"/>
  <c r="I259" i="524"/>
  <c r="J259" i="524"/>
  <c r="I258" i="524"/>
  <c r="J258" i="524"/>
  <c r="I257" i="524"/>
  <c r="J257" i="524"/>
  <c r="I256" i="524"/>
  <c r="J256" i="524"/>
  <c r="I255" i="524"/>
  <c r="J255" i="524"/>
  <c r="I254" i="524"/>
  <c r="J254" i="524"/>
  <c r="I253" i="524"/>
  <c r="J253" i="524"/>
  <c r="I252" i="524"/>
  <c r="J252" i="524"/>
  <c r="I251" i="524"/>
  <c r="J251" i="524"/>
  <c r="I250" i="524"/>
  <c r="J250" i="524"/>
  <c r="I249" i="524"/>
  <c r="J249" i="524"/>
  <c r="BA114" i="524"/>
  <c r="G114" i="524" s="1" a="1"/>
  <c r="G114" i="524" s="1"/>
  <c r="BA120" i="524"/>
  <c r="G120" i="524" s="1" a="1"/>
  <c r="G120" i="524" s="1"/>
  <c r="I435" i="524"/>
  <c r="J435" i="524"/>
  <c r="I427" i="524"/>
  <c r="J427" i="524"/>
  <c r="I419" i="524"/>
  <c r="J419" i="524"/>
  <c r="I411" i="524"/>
  <c r="J411" i="524"/>
  <c r="I407" i="524"/>
  <c r="J407" i="524"/>
  <c r="I403" i="524"/>
  <c r="J403" i="524"/>
  <c r="I399" i="524"/>
  <c r="J399" i="524"/>
  <c r="I395" i="524"/>
  <c r="J395" i="524"/>
  <c r="I391" i="524"/>
  <c r="J391" i="524"/>
  <c r="I387" i="524"/>
  <c r="J387" i="524"/>
  <c r="I383" i="524"/>
  <c r="J383" i="524"/>
  <c r="I379" i="524"/>
  <c r="J379" i="524"/>
  <c r="I375" i="524"/>
  <c r="J375" i="524"/>
  <c r="J371" i="524"/>
  <c r="I371" i="524"/>
  <c r="J367" i="524"/>
  <c r="I367" i="524"/>
  <c r="J363" i="524"/>
  <c r="I363" i="524"/>
  <c r="J359" i="524"/>
  <c r="I359" i="524"/>
  <c r="J355" i="524"/>
  <c r="I355" i="524"/>
  <c r="J348" i="524"/>
  <c r="I348" i="524"/>
  <c r="J347" i="524"/>
  <c r="I347" i="524"/>
  <c r="J346" i="524"/>
  <c r="I346" i="524"/>
  <c r="J345" i="524"/>
  <c r="I345" i="524"/>
  <c r="J344" i="524"/>
  <c r="I344" i="524"/>
  <c r="J343" i="524"/>
  <c r="I343" i="524"/>
  <c r="I339" i="524"/>
  <c r="J339" i="524"/>
  <c r="I335" i="524"/>
  <c r="J335" i="524"/>
  <c r="I331" i="524"/>
  <c r="J331" i="524"/>
  <c r="I327" i="524"/>
  <c r="J327" i="524"/>
  <c r="I326" i="524"/>
  <c r="J326" i="524"/>
  <c r="I324" i="524"/>
  <c r="J324" i="524"/>
  <c r="I321" i="524"/>
  <c r="J321" i="524"/>
  <c r="I311" i="524"/>
  <c r="J311" i="524"/>
  <c r="I310" i="524"/>
  <c r="J310" i="524"/>
  <c r="I308" i="524"/>
  <c r="J308" i="524"/>
  <c r="I305" i="524"/>
  <c r="J305" i="524"/>
  <c r="I295" i="524"/>
  <c r="J295" i="524"/>
  <c r="I294" i="524"/>
  <c r="J294" i="524"/>
  <c r="I292" i="524"/>
  <c r="J292" i="524"/>
  <c r="I289" i="524"/>
  <c r="J289" i="524"/>
  <c r="I279" i="524"/>
  <c r="J279" i="524"/>
  <c r="I278" i="524"/>
  <c r="J278" i="524"/>
  <c r="I276" i="524"/>
  <c r="J276" i="524"/>
  <c r="I273" i="524"/>
  <c r="J273" i="524"/>
  <c r="I263" i="524"/>
  <c r="J263" i="524"/>
  <c r="I262" i="524"/>
  <c r="J262" i="524"/>
  <c r="I220" i="524"/>
  <c r="J220" i="524"/>
  <c r="H62" i="524"/>
  <c r="H63" i="524"/>
  <c r="D95" i="524"/>
  <c r="BA112" i="524"/>
  <c r="F112" i="524" s="1"/>
  <c r="BA113" i="524"/>
  <c r="G113" i="524" s="1" a="1"/>
  <c r="G113" i="524" s="1"/>
  <c r="G115" i="524" a="1"/>
  <c r="G115" i="524" s="1"/>
  <c r="BA117" i="524"/>
  <c r="F117" i="524" s="1"/>
  <c r="BA118" i="524"/>
  <c r="G118" i="524" s="1" a="1"/>
  <c r="G118" i="524" s="1"/>
  <c r="I441" i="524"/>
  <c r="J441" i="524"/>
  <c r="I439" i="524"/>
  <c r="J439" i="524"/>
  <c r="J437" i="524"/>
  <c r="I437" i="524"/>
  <c r="J432" i="524"/>
  <c r="I432" i="524"/>
  <c r="J429" i="524"/>
  <c r="I429" i="524"/>
  <c r="J424" i="524"/>
  <c r="I424" i="524"/>
  <c r="J421" i="524"/>
  <c r="I421" i="524"/>
  <c r="J416" i="524"/>
  <c r="I416" i="524"/>
  <c r="J413" i="524"/>
  <c r="I413" i="524"/>
  <c r="F407" i="524"/>
  <c r="F403" i="524"/>
  <c r="F399" i="524"/>
  <c r="F395" i="524"/>
  <c r="F391" i="524"/>
  <c r="F387" i="524"/>
  <c r="F383" i="524"/>
  <c r="F379" i="524"/>
  <c r="F375" i="524"/>
  <c r="F371" i="524"/>
  <c r="F367" i="524"/>
  <c r="F363" i="524"/>
  <c r="F359" i="524"/>
  <c r="F355" i="524"/>
  <c r="G352" i="524"/>
  <c r="G351" i="524"/>
  <c r="G350" i="524"/>
  <c r="F343" i="524"/>
  <c r="F339" i="524"/>
  <c r="F335" i="524"/>
  <c r="F331" i="524"/>
  <c r="F327" i="524"/>
  <c r="F318" i="524"/>
  <c r="I314" i="524"/>
  <c r="J314" i="524"/>
  <c r="I312" i="524"/>
  <c r="J312" i="524"/>
  <c r="F311" i="524"/>
  <c r="F302" i="524"/>
  <c r="I298" i="524"/>
  <c r="J298" i="524"/>
  <c r="I296" i="524"/>
  <c r="J296" i="524"/>
  <c r="F295" i="524"/>
  <c r="F286" i="524"/>
  <c r="I282" i="524"/>
  <c r="J282" i="524"/>
  <c r="I280" i="524"/>
  <c r="J280" i="524"/>
  <c r="F279" i="524"/>
  <c r="F270" i="524"/>
  <c r="I266" i="524"/>
  <c r="J266" i="524"/>
  <c r="I264" i="524"/>
  <c r="J264" i="524"/>
  <c r="D61" i="524"/>
  <c r="I61" i="524" s="1"/>
  <c r="I62" i="524"/>
  <c r="E95" i="524"/>
  <c r="BA111" i="524"/>
  <c r="F111" i="524" s="1"/>
  <c r="BA116" i="524"/>
  <c r="G116" i="524" s="1" a="1"/>
  <c r="G116" i="524" s="1"/>
  <c r="BA122" i="524"/>
  <c r="F122" i="524" s="1"/>
  <c r="I318" i="524"/>
  <c r="J318" i="524"/>
  <c r="I316" i="524"/>
  <c r="J316" i="524"/>
  <c r="I302" i="524"/>
  <c r="J302" i="524"/>
  <c r="I300" i="524"/>
  <c r="J300" i="524"/>
  <c r="I286" i="524"/>
  <c r="J286" i="524"/>
  <c r="I284" i="524"/>
  <c r="J284" i="524"/>
  <c r="F274" i="524"/>
  <c r="I270" i="524"/>
  <c r="J270" i="524"/>
  <c r="I268" i="524"/>
  <c r="J268" i="524"/>
  <c r="F267" i="524"/>
  <c r="I219" i="524"/>
  <c r="J219" i="524"/>
  <c r="J242" i="524"/>
  <c r="J234" i="524"/>
  <c r="J226" i="524"/>
  <c r="J248" i="524"/>
  <c r="J240" i="524"/>
  <c r="J232" i="524"/>
  <c r="J224" i="524"/>
  <c r="F325" i="524"/>
  <c r="F321" i="524"/>
  <c r="F317" i="524"/>
  <c r="F313" i="524"/>
  <c r="F309" i="524"/>
  <c r="F305" i="524"/>
  <c r="F301" i="524"/>
  <c r="F297" i="524"/>
  <c r="F293" i="524"/>
  <c r="F289" i="524"/>
  <c r="F285" i="524"/>
  <c r="F281" i="524"/>
  <c r="F277" i="524"/>
  <c r="F273" i="524"/>
  <c r="F269" i="524"/>
  <c r="F265" i="524"/>
  <c r="F261" i="524"/>
  <c r="J246" i="524"/>
  <c r="J238" i="524"/>
  <c r="J230" i="524"/>
  <c r="J222" i="524"/>
  <c r="I247" i="524"/>
  <c r="J247" i="524"/>
  <c r="I245" i="524"/>
  <c r="J245" i="524"/>
  <c r="I243" i="524"/>
  <c r="J243" i="524"/>
  <c r="I241" i="524"/>
  <c r="J241" i="524"/>
  <c r="I239" i="524"/>
  <c r="J239" i="524"/>
  <c r="I237" i="524"/>
  <c r="J237" i="524"/>
  <c r="I235" i="524"/>
  <c r="J235" i="524"/>
  <c r="I233" i="524"/>
  <c r="J233" i="524"/>
  <c r="I231" i="524"/>
  <c r="J231" i="524"/>
  <c r="I229" i="524"/>
  <c r="J229" i="524"/>
  <c r="I227" i="524"/>
  <c r="J227" i="524"/>
  <c r="I225" i="524"/>
  <c r="J225" i="524"/>
  <c r="I223" i="524"/>
  <c r="J223" i="524"/>
  <c r="I221" i="524"/>
  <c r="J221" i="524"/>
  <c r="J260" i="524"/>
  <c r="J244" i="524"/>
  <c r="J236" i="524"/>
  <c r="J228" i="524"/>
  <c r="F219" i="524"/>
  <c r="EQ198" i="524"/>
  <c r="EM198" i="524"/>
  <c r="EI198" i="524"/>
  <c r="EE198" i="524"/>
  <c r="EA198" i="524"/>
  <c r="DW198" i="524"/>
  <c r="DS198" i="524"/>
  <c r="DO198" i="524"/>
  <c r="DK198" i="524"/>
  <c r="DG198" i="524"/>
  <c r="DC198" i="524"/>
  <c r="CY198" i="524"/>
  <c r="CU198" i="524"/>
  <c r="CQ198" i="524"/>
  <c r="CM198" i="524"/>
  <c r="CI198" i="524"/>
  <c r="CE198" i="524"/>
  <c r="CA198" i="524"/>
  <c r="BW198" i="524"/>
  <c r="BS198" i="524"/>
  <c r="BO198" i="524"/>
  <c r="BK198" i="524"/>
  <c r="BG198" i="524"/>
  <c r="BC198" i="524"/>
  <c r="ES198" i="524"/>
  <c r="EO198" i="524"/>
  <c r="EK198" i="524"/>
  <c r="EG198" i="524"/>
  <c r="EC198" i="524"/>
  <c r="DY198" i="524"/>
  <c r="DU198" i="524"/>
  <c r="DQ198" i="524"/>
  <c r="DM198" i="524"/>
  <c r="DI198" i="524"/>
  <c r="DE198" i="524"/>
  <c r="DA198" i="524"/>
  <c r="CW198" i="524"/>
  <c r="CS198" i="524"/>
  <c r="CO198" i="524"/>
  <c r="CK198" i="524"/>
  <c r="CG198" i="524"/>
  <c r="CC198" i="524"/>
  <c r="BY198" i="524"/>
  <c r="BU198" i="524"/>
  <c r="BQ198" i="524"/>
  <c r="BM198" i="524"/>
  <c r="BI198" i="524"/>
  <c r="BE198" i="524"/>
  <c r="B113" i="524"/>
  <c r="B118" i="524"/>
  <c r="G122" i="524" a="1"/>
  <c r="G122" i="524" s="1"/>
  <c r="B119" i="524"/>
  <c r="B108" i="524"/>
  <c r="B120" i="524"/>
  <c r="F120" i="524"/>
  <c r="C120" i="524" s="1"/>
  <c r="E110" i="524"/>
  <c r="D110" i="524"/>
  <c r="D98" i="524"/>
  <c r="G14" i="524"/>
  <c r="C98" i="524"/>
  <c r="F14" i="524"/>
  <c r="H11" i="524"/>
  <c r="C69" i="524"/>
  <c r="C71" i="524" s="1"/>
  <c r="G11" i="524"/>
  <c r="G34" i="524"/>
  <c r="F435" i="524"/>
  <c r="F431" i="524"/>
  <c r="F427" i="524"/>
  <c r="F423" i="524"/>
  <c r="F419" i="524"/>
  <c r="F415" i="524"/>
  <c r="F411" i="524"/>
  <c r="F436" i="524"/>
  <c r="F432" i="524"/>
  <c r="F428" i="524"/>
  <c r="F424" i="524"/>
  <c r="F420" i="524"/>
  <c r="F416" i="524"/>
  <c r="F412" i="524"/>
  <c r="C108" i="524"/>
  <c r="C122" i="524"/>
  <c r="B121" i="524"/>
  <c r="F121" i="524"/>
  <c r="C119" i="524"/>
  <c r="C112" i="524"/>
  <c r="AY107" i="524"/>
  <c r="AY108" i="524"/>
  <c r="B93" i="524"/>
  <c r="G93" i="524" s="1"/>
  <c r="I93" i="524" s="1"/>
  <c r="E89" i="524"/>
  <c r="F89" i="524"/>
  <c r="B92" i="524"/>
  <c r="G92" i="524" s="1"/>
  <c r="I34" i="524"/>
  <c r="B11" i="524"/>
  <c r="C34" i="524"/>
  <c r="E34" i="524" s="1"/>
  <c r="I35" i="524"/>
  <c r="I36" i="524" s="1"/>
  <c r="F19" i="524"/>
  <c r="G15" i="524"/>
  <c r="F17" i="524"/>
  <c r="F29" i="524"/>
  <c r="H995" i="481"/>
  <c r="E995" i="481"/>
  <c r="F995" i="481" s="1"/>
  <c r="E1186" i="481"/>
  <c r="F1186" i="481" s="1"/>
  <c r="H1186" i="481"/>
  <c r="E1179" i="481"/>
  <c r="F1179" i="481" s="1"/>
  <c r="H1179" i="481"/>
  <c r="E1175" i="481"/>
  <c r="F1175" i="481" s="1"/>
  <c r="H1175" i="481"/>
  <c r="E1171" i="481"/>
  <c r="F1171" i="481" s="1"/>
  <c r="H1171" i="481"/>
  <c r="E1167" i="481"/>
  <c r="F1167" i="481" s="1"/>
  <c r="H1167" i="481"/>
  <c r="E1163" i="481"/>
  <c r="F1163" i="481" s="1"/>
  <c r="H1163" i="481"/>
  <c r="E1159" i="481"/>
  <c r="F1159" i="481" s="1"/>
  <c r="H1159" i="481"/>
  <c r="E1155" i="481"/>
  <c r="F1155" i="481" s="1"/>
  <c r="H1155" i="481"/>
  <c r="E1151" i="481"/>
  <c r="F1151" i="481" s="1"/>
  <c r="H1151" i="481"/>
  <c r="E1147" i="481"/>
  <c r="F1147" i="481" s="1"/>
  <c r="H1147" i="481"/>
  <c r="E1143" i="481"/>
  <c r="F1143" i="481" s="1"/>
  <c r="H1143" i="481"/>
  <c r="H1045" i="481"/>
  <c r="H1041" i="481"/>
  <c r="H1013" i="481"/>
  <c r="H1009" i="481"/>
  <c r="E1213" i="481"/>
  <c r="F1213" i="481" s="1"/>
  <c r="H1213" i="481"/>
  <c r="E1209" i="481"/>
  <c r="F1209" i="481" s="1"/>
  <c r="H1209" i="481"/>
  <c r="E1205" i="481"/>
  <c r="F1205" i="481" s="1"/>
  <c r="H1205" i="481"/>
  <c r="E1201" i="481"/>
  <c r="F1201" i="481" s="1"/>
  <c r="H1201" i="481"/>
  <c r="E1197" i="481"/>
  <c r="F1197" i="481" s="1"/>
  <c r="H1197" i="481"/>
  <c r="E1193" i="481"/>
  <c r="F1193" i="481" s="1"/>
  <c r="H1193" i="481"/>
  <c r="E1189" i="481"/>
  <c r="F1189" i="481" s="1"/>
  <c r="H1189" i="481"/>
  <c r="H1182" i="481"/>
  <c r="H1037" i="481"/>
  <c r="H1033" i="481"/>
  <c r="H1005" i="481"/>
  <c r="H1001" i="481"/>
  <c r="E1184" i="481"/>
  <c r="F1184" i="481" s="1"/>
  <c r="H1184" i="481"/>
  <c r="E1181" i="481"/>
  <c r="F1181" i="481" s="1"/>
  <c r="H1181" i="481"/>
  <c r="E1177" i="481"/>
  <c r="F1177" i="481" s="1"/>
  <c r="H1177" i="481"/>
  <c r="E1173" i="481"/>
  <c r="F1173" i="481" s="1"/>
  <c r="H1173" i="481"/>
  <c r="E1169" i="481"/>
  <c r="F1169" i="481" s="1"/>
  <c r="H1169" i="481"/>
  <c r="E1165" i="481"/>
  <c r="F1165" i="481" s="1"/>
  <c r="H1165" i="481"/>
  <c r="E1161" i="481"/>
  <c r="F1161" i="481" s="1"/>
  <c r="H1161" i="481"/>
  <c r="E1157" i="481"/>
  <c r="F1157" i="481" s="1"/>
  <c r="H1157" i="481"/>
  <c r="E1153" i="481"/>
  <c r="F1153" i="481" s="1"/>
  <c r="H1153" i="481"/>
  <c r="E1149" i="481"/>
  <c r="F1149" i="481" s="1"/>
  <c r="H1149" i="481"/>
  <c r="E1145" i="481"/>
  <c r="F1145" i="481" s="1"/>
  <c r="H1145" i="481"/>
  <c r="E1141" i="481"/>
  <c r="F1141" i="481" s="1"/>
  <c r="H1141" i="481"/>
  <c r="H1029" i="481"/>
  <c r="H1025" i="481"/>
  <c r="H997" i="481"/>
  <c r="E1215" i="481"/>
  <c r="F1215" i="481" s="1"/>
  <c r="H1215" i="481"/>
  <c r="E1211" i="481"/>
  <c r="F1211" i="481" s="1"/>
  <c r="H1211" i="481"/>
  <c r="E1207" i="481"/>
  <c r="F1207" i="481" s="1"/>
  <c r="H1207" i="481"/>
  <c r="E1203" i="481"/>
  <c r="F1203" i="481" s="1"/>
  <c r="H1203" i="481"/>
  <c r="E1199" i="481"/>
  <c r="F1199" i="481" s="1"/>
  <c r="H1199" i="481"/>
  <c r="E1195" i="481"/>
  <c r="F1195" i="481" s="1"/>
  <c r="H1195" i="481"/>
  <c r="E1191" i="481"/>
  <c r="F1191" i="481" s="1"/>
  <c r="H1191" i="481"/>
  <c r="E1187" i="481"/>
  <c r="F1187" i="481" s="1"/>
  <c r="H1187" i="481"/>
  <c r="H1053" i="481"/>
  <c r="H1049" i="481"/>
  <c r="H1021" i="481"/>
  <c r="H1017" i="481"/>
  <c r="E1041" i="481"/>
  <c r="F1041" i="481" s="1"/>
  <c r="E1025" i="481"/>
  <c r="F1025" i="481" s="1"/>
  <c r="E1009" i="481"/>
  <c r="F1009" i="481" s="1"/>
  <c r="H1183" i="481"/>
  <c r="H1139" i="481"/>
  <c r="H1135" i="481"/>
  <c r="H1131" i="481"/>
  <c r="H1127" i="481"/>
  <c r="H1123" i="481"/>
  <c r="H1119" i="481"/>
  <c r="H1115" i="481"/>
  <c r="H1111" i="481"/>
  <c r="H1107" i="481"/>
  <c r="H1103" i="481"/>
  <c r="H1099" i="481"/>
  <c r="H1095" i="481"/>
  <c r="H1091" i="481"/>
  <c r="H1087" i="481"/>
  <c r="H1083" i="481"/>
  <c r="H1079" i="481"/>
  <c r="H1075" i="481"/>
  <c r="H1071" i="481"/>
  <c r="H1067" i="481"/>
  <c r="H1063" i="481"/>
  <c r="H1059" i="481"/>
  <c r="H1055" i="481"/>
  <c r="H1051" i="481"/>
  <c r="H1047" i="481"/>
  <c r="H1043" i="481"/>
  <c r="H1039" i="481"/>
  <c r="H1035" i="481"/>
  <c r="H1031" i="481"/>
  <c r="H1027" i="481"/>
  <c r="H1023" i="481"/>
  <c r="H1019" i="481"/>
  <c r="H1015" i="481"/>
  <c r="H1011" i="481"/>
  <c r="H1007" i="481"/>
  <c r="H1003" i="481"/>
  <c r="H999" i="481"/>
  <c r="H1214" i="481"/>
  <c r="H1210" i="481"/>
  <c r="H1206" i="481"/>
  <c r="H1202" i="481"/>
  <c r="H1198" i="481"/>
  <c r="H1194" i="481"/>
  <c r="H1190" i="481"/>
  <c r="H1178" i="481"/>
  <c r="H1174" i="481"/>
  <c r="H1170" i="481"/>
  <c r="H1166" i="481"/>
  <c r="H1162" i="481"/>
  <c r="H1158" i="481"/>
  <c r="H1154" i="481"/>
  <c r="H1150" i="481"/>
  <c r="H1146" i="481"/>
  <c r="H1142" i="481"/>
  <c r="H1138" i="481"/>
  <c r="H1134" i="481"/>
  <c r="H1130" i="481"/>
  <c r="H1126" i="481"/>
  <c r="H1122" i="481"/>
  <c r="H1118" i="481"/>
  <c r="H1114" i="481"/>
  <c r="H1110" i="481"/>
  <c r="H1106" i="481"/>
  <c r="H1102" i="481"/>
  <c r="H1098" i="481"/>
  <c r="H1094" i="481"/>
  <c r="H1090" i="481"/>
  <c r="H1086" i="481"/>
  <c r="H1082" i="481"/>
  <c r="H1078" i="481"/>
  <c r="H1074" i="481"/>
  <c r="H1070" i="481"/>
  <c r="H1066" i="481"/>
  <c r="H1062" i="481"/>
  <c r="H1058" i="481"/>
  <c r="H1054" i="481"/>
  <c r="H1050" i="481"/>
  <c r="H1046" i="481"/>
  <c r="H1042" i="481"/>
  <c r="H1038" i="481"/>
  <c r="H1034" i="481"/>
  <c r="H1030" i="481"/>
  <c r="H1026" i="481"/>
  <c r="H1022" i="481"/>
  <c r="H1018" i="481"/>
  <c r="H1014" i="481"/>
  <c r="H1010" i="481"/>
  <c r="H1006" i="481"/>
  <c r="H1002" i="481"/>
  <c r="H998" i="481"/>
  <c r="E53" i="481"/>
  <c r="F53" i="481" s="1"/>
  <c r="E1049" i="481"/>
  <c r="F1049" i="481" s="1"/>
  <c r="E1033" i="481"/>
  <c r="F1033" i="481" s="1"/>
  <c r="E1017" i="481"/>
  <c r="F1017" i="481" s="1"/>
  <c r="E1001" i="481"/>
  <c r="F1001" i="481" s="1"/>
  <c r="H1185" i="481"/>
  <c r="H1137" i="481"/>
  <c r="H1133" i="481"/>
  <c r="H1129" i="481"/>
  <c r="H1125" i="481"/>
  <c r="H1121" i="481"/>
  <c r="H1117" i="481"/>
  <c r="H1113" i="481"/>
  <c r="H1109" i="481"/>
  <c r="H1105" i="481"/>
  <c r="H1101" i="481"/>
  <c r="H1097" i="481"/>
  <c r="H1093" i="481"/>
  <c r="H1089" i="481"/>
  <c r="H1085" i="481"/>
  <c r="H1081" i="481"/>
  <c r="H1077" i="481"/>
  <c r="H1073" i="481"/>
  <c r="H1069" i="481"/>
  <c r="H1065" i="481"/>
  <c r="H1061" i="481"/>
  <c r="H1057" i="481"/>
  <c r="H1216" i="481"/>
  <c r="H1212" i="481"/>
  <c r="H1208" i="481"/>
  <c r="H1204" i="481"/>
  <c r="H1200" i="481"/>
  <c r="H1196" i="481"/>
  <c r="H1192" i="481"/>
  <c r="H1188" i="481"/>
  <c r="H1180" i="481"/>
  <c r="H1176" i="481"/>
  <c r="H1172" i="481"/>
  <c r="H1168" i="481"/>
  <c r="H1164" i="481"/>
  <c r="H1160" i="481"/>
  <c r="H1156" i="481"/>
  <c r="H1152" i="481"/>
  <c r="H1148" i="481"/>
  <c r="H1144" i="481"/>
  <c r="H1140" i="481"/>
  <c r="H1136" i="481"/>
  <c r="H1132" i="481"/>
  <c r="H1128" i="481"/>
  <c r="H1124" i="481"/>
  <c r="H1120" i="481"/>
  <c r="H1116" i="481"/>
  <c r="H1112" i="481"/>
  <c r="H1108" i="481"/>
  <c r="H1104" i="481"/>
  <c r="H1100" i="481"/>
  <c r="H1096" i="481"/>
  <c r="H1092" i="481"/>
  <c r="H1088" i="481"/>
  <c r="H1084" i="481"/>
  <c r="H1080" i="481"/>
  <c r="H1076" i="481"/>
  <c r="H1072" i="481"/>
  <c r="H1068" i="481"/>
  <c r="H1064" i="481"/>
  <c r="H1060" i="481"/>
  <c r="H1056" i="481"/>
  <c r="H1052" i="481"/>
  <c r="H1048" i="481"/>
  <c r="H1044" i="481"/>
  <c r="H1040" i="481"/>
  <c r="H1036" i="481"/>
  <c r="H1032" i="481"/>
  <c r="H1028" i="481"/>
  <c r="H1024" i="481"/>
  <c r="H1020" i="481"/>
  <c r="H1016" i="481"/>
  <c r="H1012" i="481"/>
  <c r="H1008" i="481"/>
  <c r="H1004" i="481"/>
  <c r="H1000" i="481"/>
  <c r="H996" i="481"/>
  <c r="V13" i="473"/>
  <c r="F422" i="473"/>
  <c r="F420" i="473"/>
  <c r="F418" i="473"/>
  <c r="F416" i="473"/>
  <c r="F390" i="473"/>
  <c r="F388" i="473"/>
  <c r="F386" i="473"/>
  <c r="F384" i="473"/>
  <c r="F479" i="473"/>
  <c r="F459" i="473"/>
  <c r="F451" i="473"/>
  <c r="F447" i="473"/>
  <c r="F296" i="473"/>
  <c r="F294" i="473"/>
  <c r="F288" i="473"/>
  <c r="CA241" i="473"/>
  <c r="D104" i="473"/>
  <c r="I104" i="473" s="1"/>
  <c r="F341" i="473"/>
  <c r="F454" i="473"/>
  <c r="F452" i="473"/>
  <c r="F450" i="473"/>
  <c r="F448" i="473"/>
  <c r="F309" i="473"/>
  <c r="F305" i="473"/>
  <c r="F293" i="473"/>
  <c r="F285" i="473"/>
  <c r="BY241" i="473"/>
  <c r="F474" i="473"/>
  <c r="F472" i="473"/>
  <c r="F470" i="473"/>
  <c r="F468" i="473"/>
  <c r="F466" i="473"/>
  <c r="F464" i="473"/>
  <c r="F435" i="473"/>
  <c r="F431" i="473"/>
  <c r="F406" i="473"/>
  <c r="F404" i="473"/>
  <c r="F402" i="473"/>
  <c r="F400" i="473"/>
  <c r="F337" i="473"/>
  <c r="F325" i="473"/>
  <c r="F317" i="473"/>
  <c r="F313" i="473"/>
  <c r="F278" i="473"/>
  <c r="F276" i="473"/>
  <c r="F274" i="473"/>
  <c r="F272" i="473"/>
  <c r="F270" i="473"/>
  <c r="F268" i="473"/>
  <c r="F266" i="473"/>
  <c r="F264" i="473"/>
  <c r="F411" i="473"/>
  <c r="F475" i="473"/>
  <c r="I105" i="473"/>
  <c r="F261" i="473"/>
  <c r="F482" i="473"/>
  <c r="F480" i="473"/>
  <c r="F467" i="473"/>
  <c r="F463" i="473"/>
  <c r="F438" i="473"/>
  <c r="F436" i="473"/>
  <c r="F434" i="473"/>
  <c r="F432" i="473"/>
  <c r="F403" i="473"/>
  <c r="F399" i="473"/>
  <c r="F328" i="473"/>
  <c r="F326" i="473"/>
  <c r="F320" i="473"/>
  <c r="F318" i="473"/>
  <c r="C135" i="473"/>
  <c r="H135" i="473" s="1"/>
  <c r="BU158" i="473"/>
  <c r="G158" i="473" s="1" a="1"/>
  <c r="G158" i="473" s="1"/>
  <c r="F471" i="473"/>
  <c r="F455" i="473"/>
  <c r="F439" i="473"/>
  <c r="F423" i="473"/>
  <c r="F407" i="473"/>
  <c r="F391" i="473"/>
  <c r="F333" i="473"/>
  <c r="F301" i="473"/>
  <c r="F277" i="473"/>
  <c r="F275" i="473"/>
  <c r="F273" i="473"/>
  <c r="F271" i="473"/>
  <c r="F269" i="473"/>
  <c r="F267" i="473"/>
  <c r="F265" i="473"/>
  <c r="BX241" i="473"/>
  <c r="H137" i="473"/>
  <c r="F478" i="473"/>
  <c r="F476" i="473"/>
  <c r="F462" i="473"/>
  <c r="F460" i="473"/>
  <c r="F446" i="473"/>
  <c r="F444" i="473"/>
  <c r="F430" i="473"/>
  <c r="F428" i="473"/>
  <c r="F414" i="473"/>
  <c r="F412" i="473"/>
  <c r="F398" i="473"/>
  <c r="F396" i="473"/>
  <c r="F368" i="473"/>
  <c r="F366" i="473"/>
  <c r="F364" i="473"/>
  <c r="F362" i="473"/>
  <c r="F360" i="473"/>
  <c r="F358" i="473"/>
  <c r="F356" i="473"/>
  <c r="F354" i="473"/>
  <c r="F352" i="473"/>
  <c r="F350" i="473"/>
  <c r="F348" i="473"/>
  <c r="F329" i="473"/>
  <c r="F312" i="473"/>
  <c r="F310" i="473"/>
  <c r="F297" i="473"/>
  <c r="BW241" i="473"/>
  <c r="F458" i="473"/>
  <c r="F456" i="473"/>
  <c r="F442" i="473"/>
  <c r="F440" i="473"/>
  <c r="F426" i="473"/>
  <c r="F424" i="473"/>
  <c r="F410" i="473"/>
  <c r="F408" i="473"/>
  <c r="F394" i="473"/>
  <c r="F392" i="473"/>
  <c r="F336" i="473"/>
  <c r="F334" i="473"/>
  <c r="F321" i="473"/>
  <c r="F304" i="473"/>
  <c r="F302" i="473"/>
  <c r="F289" i="473"/>
  <c r="J261" i="473"/>
  <c r="I261" i="473"/>
  <c r="H106" i="473"/>
  <c r="D138" i="473"/>
  <c r="BU156" i="473"/>
  <c r="BU160" i="473"/>
  <c r="F160" i="473" s="1"/>
  <c r="BU161" i="473"/>
  <c r="B161" i="473" s="1"/>
  <c r="BU162" i="473"/>
  <c r="G162" i="473" s="1" a="1"/>
  <c r="G162" i="473" s="1"/>
  <c r="BU163" i="473"/>
  <c r="G163" i="473" s="1" a="1"/>
  <c r="G163" i="473" s="1"/>
  <c r="BU164" i="473"/>
  <c r="F164" i="473" s="1"/>
  <c r="BU165" i="473"/>
  <c r="BU166" i="473"/>
  <c r="G166" i="473" s="1" a="1"/>
  <c r="G166" i="473" s="1"/>
  <c r="I482" i="473"/>
  <c r="J482" i="473"/>
  <c r="I478" i="473"/>
  <c r="J478" i="473"/>
  <c r="I474" i="473"/>
  <c r="J474" i="473"/>
  <c r="I470" i="473"/>
  <c r="J470" i="473"/>
  <c r="I466" i="473"/>
  <c r="J466" i="473"/>
  <c r="I462" i="473"/>
  <c r="J462" i="473"/>
  <c r="I458" i="473"/>
  <c r="J458" i="473"/>
  <c r="I454" i="473"/>
  <c r="J454" i="473"/>
  <c r="I450" i="473"/>
  <c r="J450" i="473"/>
  <c r="I446" i="473"/>
  <c r="J446" i="473"/>
  <c r="I442" i="473"/>
  <c r="J442" i="473"/>
  <c r="I438" i="473"/>
  <c r="J438" i="473"/>
  <c r="I434" i="473"/>
  <c r="J434" i="473"/>
  <c r="I430" i="473"/>
  <c r="J430" i="473"/>
  <c r="I426" i="473"/>
  <c r="J426" i="473"/>
  <c r="I422" i="473"/>
  <c r="J422" i="473"/>
  <c r="I418" i="473"/>
  <c r="J418" i="473"/>
  <c r="I414" i="473"/>
  <c r="J414" i="473"/>
  <c r="I410" i="473"/>
  <c r="J410" i="473"/>
  <c r="I406" i="473"/>
  <c r="J406" i="473"/>
  <c r="I402" i="473"/>
  <c r="J402" i="473"/>
  <c r="I398" i="473"/>
  <c r="J398" i="473"/>
  <c r="I394" i="473"/>
  <c r="J394" i="473"/>
  <c r="I390" i="473"/>
  <c r="J390" i="473"/>
  <c r="I386" i="473"/>
  <c r="J386" i="473"/>
  <c r="F383" i="473"/>
  <c r="F381" i="473"/>
  <c r="F379" i="473"/>
  <c r="F377" i="473"/>
  <c r="F375" i="473"/>
  <c r="F373" i="473"/>
  <c r="F371" i="473"/>
  <c r="F369" i="473"/>
  <c r="F367" i="473"/>
  <c r="F365" i="473"/>
  <c r="F363" i="473"/>
  <c r="F361" i="473"/>
  <c r="F359" i="473"/>
  <c r="F357" i="473"/>
  <c r="F355" i="473"/>
  <c r="F353" i="473"/>
  <c r="F351" i="473"/>
  <c r="F349" i="473"/>
  <c r="F347" i="473"/>
  <c r="I340" i="473"/>
  <c r="J340" i="473"/>
  <c r="I338" i="473"/>
  <c r="J338" i="473"/>
  <c r="I325" i="473"/>
  <c r="J325" i="473"/>
  <c r="I323" i="473"/>
  <c r="J323" i="473"/>
  <c r="I308" i="473"/>
  <c r="J308" i="473"/>
  <c r="I306" i="473"/>
  <c r="J306" i="473"/>
  <c r="I106" i="473"/>
  <c r="BU159" i="473"/>
  <c r="G159" i="473" s="1" a="1"/>
  <c r="G159" i="473" s="1"/>
  <c r="F481" i="473"/>
  <c r="I479" i="473"/>
  <c r="J479" i="473"/>
  <c r="F477" i="473"/>
  <c r="I475" i="473"/>
  <c r="J475" i="473"/>
  <c r="F473" i="473"/>
  <c r="I471" i="473"/>
  <c r="J471" i="473"/>
  <c r="F469" i="473"/>
  <c r="I467" i="473"/>
  <c r="J467" i="473"/>
  <c r="F465" i="473"/>
  <c r="I463" i="473"/>
  <c r="J463" i="473"/>
  <c r="F461" i="473"/>
  <c r="I459" i="473"/>
  <c r="J459" i="473"/>
  <c r="F457" i="473"/>
  <c r="I455" i="473"/>
  <c r="J455" i="473"/>
  <c r="F453" i="473"/>
  <c r="I451" i="473"/>
  <c r="J451" i="473"/>
  <c r="F449" i="473"/>
  <c r="I447" i="473"/>
  <c r="J447" i="473"/>
  <c r="F445" i="473"/>
  <c r="I443" i="473"/>
  <c r="J443" i="473"/>
  <c r="F441" i="473"/>
  <c r="I439" i="473"/>
  <c r="J439" i="473"/>
  <c r="F437" i="473"/>
  <c r="I435" i="473"/>
  <c r="J435" i="473"/>
  <c r="F433" i="473"/>
  <c r="I431" i="473"/>
  <c r="J431" i="473"/>
  <c r="F429" i="473"/>
  <c r="I427" i="473"/>
  <c r="J427" i="473"/>
  <c r="F425" i="473"/>
  <c r="I423" i="473"/>
  <c r="J423" i="473"/>
  <c r="F421" i="473"/>
  <c r="I419" i="473"/>
  <c r="J419" i="473"/>
  <c r="F417" i="473"/>
  <c r="I415" i="473"/>
  <c r="J415" i="473"/>
  <c r="F413" i="473"/>
  <c r="I411" i="473"/>
  <c r="J411" i="473"/>
  <c r="F409" i="473"/>
  <c r="I407" i="473"/>
  <c r="J407" i="473"/>
  <c r="F405" i="473"/>
  <c r="I403" i="473"/>
  <c r="J403" i="473"/>
  <c r="F401" i="473"/>
  <c r="I399" i="473"/>
  <c r="J399" i="473"/>
  <c r="F397" i="473"/>
  <c r="I395" i="473"/>
  <c r="J395" i="473"/>
  <c r="F393" i="473"/>
  <c r="I391" i="473"/>
  <c r="J391" i="473"/>
  <c r="F389" i="473"/>
  <c r="I387" i="473"/>
  <c r="J387" i="473"/>
  <c r="F385" i="473"/>
  <c r="I332" i="473"/>
  <c r="J332" i="473"/>
  <c r="I330" i="473"/>
  <c r="J330" i="473"/>
  <c r="I317" i="473"/>
  <c r="J317" i="473"/>
  <c r="I315" i="473"/>
  <c r="J315" i="473"/>
  <c r="E138" i="473"/>
  <c r="BU155" i="473"/>
  <c r="C136" i="473"/>
  <c r="H136" i="473" s="1"/>
  <c r="A138" i="473"/>
  <c r="G138" i="473"/>
  <c r="BU154" i="473"/>
  <c r="F154" i="473" s="1"/>
  <c r="C154" i="473" s="1"/>
  <c r="I480" i="473"/>
  <c r="J480" i="473"/>
  <c r="I476" i="473"/>
  <c r="J476" i="473"/>
  <c r="I472" i="473"/>
  <c r="J472" i="473"/>
  <c r="I468" i="473"/>
  <c r="J468" i="473"/>
  <c r="I464" i="473"/>
  <c r="J464" i="473"/>
  <c r="I460" i="473"/>
  <c r="J460" i="473"/>
  <c r="I456" i="473"/>
  <c r="J456" i="473"/>
  <c r="I452" i="473"/>
  <c r="J452" i="473"/>
  <c r="I448" i="473"/>
  <c r="J448" i="473"/>
  <c r="I444" i="473"/>
  <c r="J444" i="473"/>
  <c r="I440" i="473"/>
  <c r="J440" i="473"/>
  <c r="I436" i="473"/>
  <c r="J436" i="473"/>
  <c r="I432" i="473"/>
  <c r="J432" i="473"/>
  <c r="I428" i="473"/>
  <c r="J428" i="473"/>
  <c r="I424" i="473"/>
  <c r="J424" i="473"/>
  <c r="I420" i="473"/>
  <c r="J420" i="473"/>
  <c r="I416" i="473"/>
  <c r="J416" i="473"/>
  <c r="I412" i="473"/>
  <c r="J412" i="473"/>
  <c r="I408" i="473"/>
  <c r="J408" i="473"/>
  <c r="I404" i="473"/>
  <c r="J404" i="473"/>
  <c r="I400" i="473"/>
  <c r="J400" i="473"/>
  <c r="I396" i="473"/>
  <c r="J396" i="473"/>
  <c r="I392" i="473"/>
  <c r="J392" i="473"/>
  <c r="I388" i="473"/>
  <c r="J388" i="473"/>
  <c r="I384" i="473"/>
  <c r="J384" i="473"/>
  <c r="F382" i="473"/>
  <c r="F380" i="473"/>
  <c r="F378" i="473"/>
  <c r="F376" i="473"/>
  <c r="F374" i="473"/>
  <c r="F372" i="473"/>
  <c r="F370" i="473"/>
  <c r="I346" i="473"/>
  <c r="J346" i="473"/>
  <c r="F344" i="473"/>
  <c r="F342" i="473"/>
  <c r="I341" i="473"/>
  <c r="J341" i="473"/>
  <c r="I339" i="473"/>
  <c r="J339" i="473"/>
  <c r="I324" i="473"/>
  <c r="J324" i="473"/>
  <c r="I322" i="473"/>
  <c r="J322" i="473"/>
  <c r="I309" i="473"/>
  <c r="J309" i="473"/>
  <c r="I307" i="473"/>
  <c r="J307" i="473"/>
  <c r="I481" i="473"/>
  <c r="J481" i="473"/>
  <c r="I477" i="473"/>
  <c r="J477" i="473"/>
  <c r="I473" i="473"/>
  <c r="J473" i="473"/>
  <c r="I469" i="473"/>
  <c r="J469" i="473"/>
  <c r="I465" i="473"/>
  <c r="J465" i="473"/>
  <c r="I461" i="473"/>
  <c r="J461" i="473"/>
  <c r="I457" i="473"/>
  <c r="J457" i="473"/>
  <c r="I453" i="473"/>
  <c r="J453" i="473"/>
  <c r="I449" i="473"/>
  <c r="J449" i="473"/>
  <c r="I445" i="473"/>
  <c r="J445" i="473"/>
  <c r="I441" i="473"/>
  <c r="J441" i="473"/>
  <c r="I437" i="473"/>
  <c r="J437" i="473"/>
  <c r="I433" i="473"/>
  <c r="J433" i="473"/>
  <c r="I429" i="473"/>
  <c r="J429" i="473"/>
  <c r="I425" i="473"/>
  <c r="J425" i="473"/>
  <c r="J421" i="473"/>
  <c r="I421" i="473"/>
  <c r="I417" i="473"/>
  <c r="J417" i="473"/>
  <c r="J413" i="473"/>
  <c r="I413" i="473"/>
  <c r="I409" i="473"/>
  <c r="J409" i="473"/>
  <c r="J405" i="473"/>
  <c r="I405" i="473"/>
  <c r="I401" i="473"/>
  <c r="J401" i="473"/>
  <c r="J397" i="473"/>
  <c r="I397" i="473"/>
  <c r="I393" i="473"/>
  <c r="J393" i="473"/>
  <c r="J389" i="473"/>
  <c r="I389" i="473"/>
  <c r="I385" i="473"/>
  <c r="J385" i="473"/>
  <c r="I344" i="473"/>
  <c r="J344" i="473"/>
  <c r="I342" i="473"/>
  <c r="J342" i="473"/>
  <c r="I333" i="473"/>
  <c r="J333" i="473"/>
  <c r="I331" i="473"/>
  <c r="J331" i="473"/>
  <c r="I316" i="473"/>
  <c r="J316" i="473"/>
  <c r="I314" i="473"/>
  <c r="J314" i="473"/>
  <c r="F340" i="473"/>
  <c r="F338" i="473"/>
  <c r="F324" i="473"/>
  <c r="F322" i="473"/>
  <c r="F308" i="473"/>
  <c r="F306" i="473"/>
  <c r="F292" i="473"/>
  <c r="F290" i="473"/>
  <c r="J345" i="473"/>
  <c r="J337" i="473"/>
  <c r="J329" i="473"/>
  <c r="J321" i="473"/>
  <c r="J313" i="473"/>
  <c r="J305" i="473"/>
  <c r="J301" i="473"/>
  <c r="J297" i="473"/>
  <c r="J293" i="473"/>
  <c r="J289" i="473"/>
  <c r="J285" i="473"/>
  <c r="F263" i="473"/>
  <c r="J336" i="473"/>
  <c r="J328" i="473"/>
  <c r="J320" i="473"/>
  <c r="J312" i="473"/>
  <c r="J304" i="473"/>
  <c r="J300" i="473"/>
  <c r="J296" i="473"/>
  <c r="J292" i="473"/>
  <c r="J288" i="473"/>
  <c r="F346" i="473"/>
  <c r="F332" i="473"/>
  <c r="F330" i="473"/>
  <c r="F316" i="473"/>
  <c r="F314" i="473"/>
  <c r="F300" i="473"/>
  <c r="F298" i="473"/>
  <c r="F262" i="473"/>
  <c r="J343" i="473"/>
  <c r="J335" i="473"/>
  <c r="J327" i="473"/>
  <c r="J319" i="473"/>
  <c r="J311" i="473"/>
  <c r="J303" i="473"/>
  <c r="J299" i="473"/>
  <c r="J295" i="473"/>
  <c r="J291" i="473"/>
  <c r="J287" i="473"/>
  <c r="J334" i="473"/>
  <c r="J326" i="473"/>
  <c r="J318" i="473"/>
  <c r="J310" i="473"/>
  <c r="J302" i="473"/>
  <c r="J298" i="473"/>
  <c r="J294" i="473"/>
  <c r="J290" i="473"/>
  <c r="J286" i="473"/>
  <c r="J262" i="473"/>
  <c r="H105" i="473"/>
  <c r="E107" i="473" s="1"/>
  <c r="E117" i="473" s="1"/>
  <c r="FN241" i="473"/>
  <c r="B154" i="473"/>
  <c r="B151" i="473"/>
  <c r="E153" i="473"/>
  <c r="G14" i="473"/>
  <c r="D153" i="473"/>
  <c r="D141" i="473"/>
  <c r="F14" i="473"/>
  <c r="C141" i="473"/>
  <c r="H11" i="473"/>
  <c r="F31" i="473" s="1"/>
  <c r="C104" i="473"/>
  <c r="H104" i="473" s="1"/>
  <c r="B105" i="473"/>
  <c r="G105" i="473" s="1"/>
  <c r="G383" i="473"/>
  <c r="G382" i="473"/>
  <c r="G381" i="473"/>
  <c r="G380" i="473"/>
  <c r="G379" i="473"/>
  <c r="G378" i="473"/>
  <c r="G377" i="473"/>
  <c r="G376" i="473"/>
  <c r="G375" i="473"/>
  <c r="G374" i="473"/>
  <c r="G373" i="473"/>
  <c r="G372" i="473"/>
  <c r="G371" i="473"/>
  <c r="G370" i="473"/>
  <c r="G369" i="473"/>
  <c r="G368" i="473"/>
  <c r="G367" i="473"/>
  <c r="G366" i="473"/>
  <c r="G365" i="473"/>
  <c r="G364" i="473"/>
  <c r="G363" i="473"/>
  <c r="G362" i="473"/>
  <c r="G361" i="473"/>
  <c r="G360" i="473"/>
  <c r="G359" i="473"/>
  <c r="G358" i="473"/>
  <c r="G357" i="473"/>
  <c r="G356" i="473"/>
  <c r="G355" i="473"/>
  <c r="G354" i="473"/>
  <c r="G353" i="473"/>
  <c r="G352" i="473"/>
  <c r="G351" i="473"/>
  <c r="G350" i="473"/>
  <c r="G349" i="473"/>
  <c r="G348" i="473"/>
  <c r="G347" i="473"/>
  <c r="F286" i="473"/>
  <c r="F343" i="473"/>
  <c r="F339" i="473"/>
  <c r="F335" i="473"/>
  <c r="F331" i="473"/>
  <c r="F327" i="473"/>
  <c r="F323" i="473"/>
  <c r="F319" i="473"/>
  <c r="F315" i="473"/>
  <c r="F311" i="473"/>
  <c r="F307" i="473"/>
  <c r="F303" i="473"/>
  <c r="F299" i="473"/>
  <c r="F295" i="473"/>
  <c r="F291" i="473"/>
  <c r="F287" i="473"/>
  <c r="F283" i="473"/>
  <c r="G283" i="473"/>
  <c r="F281" i="473"/>
  <c r="G281" i="473"/>
  <c r="F279" i="473"/>
  <c r="G279" i="473"/>
  <c r="F284" i="473"/>
  <c r="G284" i="473"/>
  <c r="F282" i="473"/>
  <c r="G282" i="473"/>
  <c r="F280" i="473"/>
  <c r="G280" i="473"/>
  <c r="G278" i="473"/>
  <c r="G277" i="473"/>
  <c r="G276" i="473"/>
  <c r="G275" i="473"/>
  <c r="G274" i="473"/>
  <c r="G273" i="473"/>
  <c r="G272" i="473"/>
  <c r="G271" i="473"/>
  <c r="G270" i="473"/>
  <c r="G269" i="473"/>
  <c r="G268" i="473"/>
  <c r="G267" i="473"/>
  <c r="G266" i="473"/>
  <c r="G265" i="473"/>
  <c r="G264" i="473"/>
  <c r="G263" i="473"/>
  <c r="C151" i="473"/>
  <c r="C160" i="473"/>
  <c r="B159" i="473"/>
  <c r="BS150" i="473"/>
  <c r="BS151" i="473"/>
  <c r="B137" i="473"/>
  <c r="G137" i="473" s="1"/>
  <c r="I137" i="473" s="1"/>
  <c r="B136" i="473"/>
  <c r="G136" i="473" s="1"/>
  <c r="I136" i="473" s="1"/>
  <c r="E132" i="473"/>
  <c r="F132" i="473"/>
  <c r="B135" i="473"/>
  <c r="G135" i="473" s="1"/>
  <c r="I54" i="473"/>
  <c r="B11" i="473"/>
  <c r="C54" i="473"/>
  <c r="E54" i="473" s="1"/>
  <c r="I55" i="473"/>
  <c r="I56" i="473" s="1"/>
  <c r="BH161" i="91"/>
  <c r="BG161" i="91"/>
  <c r="BF161" i="91"/>
  <c r="BE161" i="91"/>
  <c r="BD161" i="91"/>
  <c r="BC161" i="91"/>
  <c r="BB161" i="91"/>
  <c r="BA161" i="91"/>
  <c r="AZ161" i="91"/>
  <c r="AY161" i="91"/>
  <c r="AX161" i="91"/>
  <c r="AW161" i="91"/>
  <c r="AV161" i="91"/>
  <c r="AU161" i="91"/>
  <c r="AT161" i="91"/>
  <c r="AS161" i="91"/>
  <c r="AR161" i="91"/>
  <c r="AQ161" i="91"/>
  <c r="AP161" i="91"/>
  <c r="AO161" i="91"/>
  <c r="AN161" i="91"/>
  <c r="H57" i="91"/>
  <c r="F72" i="91" a="1"/>
  <c r="F72" i="91" s="1"/>
  <c r="F404" i="91"/>
  <c r="F366" i="91"/>
  <c r="F358" i="91"/>
  <c r="F350" i="91"/>
  <c r="F342" i="91"/>
  <c r="F340" i="91"/>
  <c r="F336" i="91"/>
  <c r="F334" i="91"/>
  <c r="F332" i="91"/>
  <c r="F325" i="91"/>
  <c r="F285" i="91"/>
  <c r="F258" i="91"/>
  <c r="F240" i="91"/>
  <c r="F399" i="91"/>
  <c r="F397" i="91"/>
  <c r="F391" i="91"/>
  <c r="F389" i="91"/>
  <c r="H44" i="91"/>
  <c r="C55" i="91"/>
  <c r="H55" i="91" s="1"/>
  <c r="F181" i="91"/>
  <c r="F355" i="91"/>
  <c r="F351" i="91"/>
  <c r="F316" i="91"/>
  <c r="F309" i="91"/>
  <c r="F293" i="91"/>
  <c r="F277" i="91"/>
  <c r="F266" i="91"/>
  <c r="F260" i="91"/>
  <c r="AK137" i="91"/>
  <c r="ED137" i="91"/>
  <c r="DZ137" i="91"/>
  <c r="DV137" i="91"/>
  <c r="DR137" i="91"/>
  <c r="DN137" i="91"/>
  <c r="DJ137" i="91"/>
  <c r="DF137" i="91"/>
  <c r="DB137" i="91"/>
  <c r="CX137" i="91"/>
  <c r="CT137" i="91"/>
  <c r="CP137" i="91"/>
  <c r="CL137" i="91"/>
  <c r="CH137" i="91"/>
  <c r="CD137" i="91"/>
  <c r="BZ137" i="91"/>
  <c r="BV137" i="91"/>
  <c r="BR137" i="91"/>
  <c r="BN137" i="91"/>
  <c r="BJ137" i="91"/>
  <c r="BF137" i="91"/>
  <c r="BB137" i="91"/>
  <c r="AX137" i="91"/>
  <c r="AT137" i="91"/>
  <c r="AP137" i="91"/>
  <c r="H43" i="91"/>
  <c r="E45" i="91" s="1"/>
  <c r="E37" i="91" s="1"/>
  <c r="I44" i="91"/>
  <c r="J181" i="91"/>
  <c r="F383" i="91"/>
  <c r="F381" i="91"/>
  <c r="F375" i="91"/>
  <c r="F364" i="91"/>
  <c r="F360" i="91"/>
  <c r="F347" i="91"/>
  <c r="F343" i="91"/>
  <c r="F328" i="91"/>
  <c r="F321" i="91"/>
  <c r="F312" i="91"/>
  <c r="F307" i="91"/>
  <c r="F299" i="91"/>
  <c r="F291" i="91"/>
  <c r="F283" i="91"/>
  <c r="F275" i="91"/>
  <c r="F267" i="91"/>
  <c r="F254" i="91"/>
  <c r="F243" i="91"/>
  <c r="B44" i="91"/>
  <c r="G44" i="91" s="1"/>
  <c r="F400" i="91"/>
  <c r="F392" i="91"/>
  <c r="F371" i="91"/>
  <c r="F367" i="91"/>
  <c r="F356" i="91"/>
  <c r="F352" i="91"/>
  <c r="F339" i="91"/>
  <c r="F335" i="91"/>
  <c r="F333" i="91"/>
  <c r="F324" i="91"/>
  <c r="F317" i="91"/>
  <c r="F305" i="91"/>
  <c r="F297" i="91"/>
  <c r="F289" i="91"/>
  <c r="F281" i="91"/>
  <c r="F273" i="91"/>
  <c r="F259" i="91"/>
  <c r="F248" i="91"/>
  <c r="F239" i="91"/>
  <c r="F213" i="91"/>
  <c r="F211" i="91"/>
  <c r="F209" i="91"/>
  <c r="F207" i="91"/>
  <c r="F205" i="91"/>
  <c r="F203" i="91"/>
  <c r="F201" i="91"/>
  <c r="F199" i="91"/>
  <c r="F197" i="91"/>
  <c r="F195" i="91"/>
  <c r="F183" i="91"/>
  <c r="F384" i="91"/>
  <c r="F376" i="91"/>
  <c r="F363" i="91"/>
  <c r="F359" i="91"/>
  <c r="F348" i="91"/>
  <c r="F344" i="91"/>
  <c r="F329" i="91"/>
  <c r="F320" i="91"/>
  <c r="F313" i="91"/>
  <c r="F303" i="91"/>
  <c r="F295" i="91"/>
  <c r="F287" i="91"/>
  <c r="F279" i="91"/>
  <c r="F271" i="91"/>
  <c r="F253" i="91"/>
  <c r="F251" i="91"/>
  <c r="F244" i="91"/>
  <c r="I329" i="91"/>
  <c r="J329" i="91"/>
  <c r="J318" i="91"/>
  <c r="I318" i="91"/>
  <c r="I313" i="91"/>
  <c r="J313" i="91"/>
  <c r="J306" i="91"/>
  <c r="I306" i="91"/>
  <c r="I303" i="91"/>
  <c r="J303" i="91"/>
  <c r="J298" i="91"/>
  <c r="I298" i="91"/>
  <c r="I295" i="91"/>
  <c r="J295" i="91"/>
  <c r="J290" i="91"/>
  <c r="I290" i="91"/>
  <c r="I287" i="91"/>
  <c r="J287" i="91"/>
  <c r="J282" i="91"/>
  <c r="I282" i="91"/>
  <c r="I279" i="91"/>
  <c r="J279" i="91"/>
  <c r="J274" i="91"/>
  <c r="I274" i="91"/>
  <c r="I271" i="91"/>
  <c r="J271" i="91"/>
  <c r="J326" i="91"/>
  <c r="I326" i="91"/>
  <c r="I321" i="91"/>
  <c r="J321" i="91"/>
  <c r="J310" i="91"/>
  <c r="I310" i="91"/>
  <c r="I307" i="91"/>
  <c r="J307" i="91"/>
  <c r="J302" i="91"/>
  <c r="I302" i="91"/>
  <c r="I299" i="91"/>
  <c r="J299" i="91"/>
  <c r="J294" i="91"/>
  <c r="I294" i="91"/>
  <c r="I291" i="91"/>
  <c r="J291" i="91"/>
  <c r="J286" i="91"/>
  <c r="I286" i="91"/>
  <c r="I283" i="91"/>
  <c r="J283" i="91"/>
  <c r="J278" i="91"/>
  <c r="I278" i="91"/>
  <c r="I275" i="91"/>
  <c r="J275" i="91"/>
  <c r="J270" i="91"/>
  <c r="I270" i="91"/>
  <c r="I267" i="91"/>
  <c r="J267" i="91"/>
  <c r="A74" i="91"/>
  <c r="G73" i="91"/>
  <c r="C73" i="91" s="1"/>
  <c r="F73" i="91" a="1"/>
  <c r="F73" i="91" s="1"/>
  <c r="C56" i="91"/>
  <c r="H56" i="91" s="1"/>
  <c r="E58" i="91"/>
  <c r="F403" i="91"/>
  <c r="F401" i="91"/>
  <c r="I400" i="91"/>
  <c r="J400" i="91"/>
  <c r="I398" i="91"/>
  <c r="J398" i="91"/>
  <c r="I391" i="91"/>
  <c r="J391" i="91"/>
  <c r="I389" i="91"/>
  <c r="J389" i="91"/>
  <c r="F387" i="91"/>
  <c r="F385" i="91"/>
  <c r="I384" i="91"/>
  <c r="J384" i="91"/>
  <c r="I382" i="91"/>
  <c r="J382" i="91"/>
  <c r="I375" i="91"/>
  <c r="J375" i="91"/>
  <c r="F373" i="91"/>
  <c r="I372" i="91"/>
  <c r="J372" i="91"/>
  <c r="I367" i="91"/>
  <c r="J367" i="91"/>
  <c r="F365" i="91"/>
  <c r="I364" i="91"/>
  <c r="J364" i="91"/>
  <c r="I359" i="91"/>
  <c r="J359" i="91"/>
  <c r="F357" i="91"/>
  <c r="I356" i="91"/>
  <c r="J356" i="91"/>
  <c r="I351" i="91"/>
  <c r="J351" i="91"/>
  <c r="F349" i="91"/>
  <c r="J348" i="91"/>
  <c r="I348" i="91"/>
  <c r="I343" i="91"/>
  <c r="J343" i="91"/>
  <c r="F341" i="91"/>
  <c r="J340" i="91"/>
  <c r="I340" i="91"/>
  <c r="I335" i="91"/>
  <c r="J335" i="91"/>
  <c r="J333" i="91"/>
  <c r="I333" i="91"/>
  <c r="I331" i="91"/>
  <c r="J331" i="91"/>
  <c r="J328" i="91"/>
  <c r="I328" i="91"/>
  <c r="F326" i="91"/>
  <c r="I323" i="91"/>
  <c r="J323" i="91"/>
  <c r="J320" i="91"/>
  <c r="I320" i="91"/>
  <c r="F318" i="91"/>
  <c r="I315" i="91"/>
  <c r="J315" i="91"/>
  <c r="J312" i="91"/>
  <c r="I312" i="91"/>
  <c r="F310" i="91"/>
  <c r="F306" i="91"/>
  <c r="F302" i="91"/>
  <c r="F298" i="91"/>
  <c r="F294" i="91"/>
  <c r="F290" i="91"/>
  <c r="F286" i="91"/>
  <c r="F282" i="91"/>
  <c r="F278" i="91"/>
  <c r="F274" i="91"/>
  <c r="F270" i="91"/>
  <c r="I257" i="91"/>
  <c r="J257" i="91"/>
  <c r="I255" i="91"/>
  <c r="J255" i="91"/>
  <c r="J246" i="91"/>
  <c r="I246" i="91"/>
  <c r="I403" i="91"/>
  <c r="J403" i="91"/>
  <c r="I401" i="91"/>
  <c r="J401" i="91"/>
  <c r="I396" i="91"/>
  <c r="J396" i="91"/>
  <c r="I394" i="91"/>
  <c r="J394" i="91"/>
  <c r="I387" i="91"/>
  <c r="J387" i="91"/>
  <c r="I385" i="91"/>
  <c r="J385" i="91"/>
  <c r="I380" i="91"/>
  <c r="J380" i="91"/>
  <c r="I378" i="91"/>
  <c r="J378" i="91"/>
  <c r="I373" i="91"/>
  <c r="J373" i="91"/>
  <c r="I370" i="91"/>
  <c r="J370" i="91"/>
  <c r="I365" i="91"/>
  <c r="J365" i="91"/>
  <c r="I362" i="91"/>
  <c r="J362" i="91"/>
  <c r="I357" i="91"/>
  <c r="J357" i="91"/>
  <c r="I354" i="91"/>
  <c r="J354" i="91"/>
  <c r="J349" i="91"/>
  <c r="I349" i="91"/>
  <c r="J346" i="91"/>
  <c r="I346" i="91"/>
  <c r="J341" i="91"/>
  <c r="I341" i="91"/>
  <c r="J338" i="91"/>
  <c r="I338" i="91"/>
  <c r="J330" i="91"/>
  <c r="I330" i="91"/>
  <c r="J322" i="91"/>
  <c r="I322" i="91"/>
  <c r="J314" i="91"/>
  <c r="I314" i="91"/>
  <c r="J308" i="91"/>
  <c r="I308" i="91"/>
  <c r="J304" i="91"/>
  <c r="I304" i="91"/>
  <c r="J300" i="91"/>
  <c r="I300" i="91"/>
  <c r="J296" i="91"/>
  <c r="I296" i="91"/>
  <c r="J292" i="91"/>
  <c r="I292" i="91"/>
  <c r="J288" i="91"/>
  <c r="I288" i="91"/>
  <c r="J284" i="91"/>
  <c r="I284" i="91"/>
  <c r="J280" i="91"/>
  <c r="I280" i="91"/>
  <c r="J276" i="91"/>
  <c r="I276" i="91"/>
  <c r="J272" i="91"/>
  <c r="I272" i="91"/>
  <c r="J268" i="91"/>
  <c r="I268" i="91"/>
  <c r="J266" i="91"/>
  <c r="I266" i="91"/>
  <c r="J264" i="91"/>
  <c r="I264" i="91"/>
  <c r="J262" i="91"/>
  <c r="I262" i="91"/>
  <c r="J249" i="91"/>
  <c r="I249" i="91"/>
  <c r="G238" i="91"/>
  <c r="F238" i="91"/>
  <c r="J236" i="91"/>
  <c r="I236" i="91"/>
  <c r="A58" i="91"/>
  <c r="B57" i="91"/>
  <c r="G57" i="91" s="1"/>
  <c r="I57" i="91" s="1"/>
  <c r="G72" i="91"/>
  <c r="C72" i="91" s="1"/>
  <c r="I399" i="91"/>
  <c r="J399" i="91"/>
  <c r="I397" i="91"/>
  <c r="J397" i="91"/>
  <c r="F395" i="91"/>
  <c r="F393" i="91"/>
  <c r="I392" i="91"/>
  <c r="J392" i="91"/>
  <c r="I390" i="91"/>
  <c r="J390" i="91"/>
  <c r="I383" i="91"/>
  <c r="J383" i="91"/>
  <c r="I381" i="91"/>
  <c r="J381" i="91"/>
  <c r="F379" i="91"/>
  <c r="F377" i="91"/>
  <c r="I376" i="91"/>
  <c r="J376" i="91"/>
  <c r="I371" i="91"/>
  <c r="J371" i="91"/>
  <c r="F369" i="91"/>
  <c r="I368" i="91"/>
  <c r="J368" i="91"/>
  <c r="I363" i="91"/>
  <c r="J363" i="91"/>
  <c r="F361" i="91"/>
  <c r="I360" i="91"/>
  <c r="J360" i="91"/>
  <c r="I355" i="91"/>
  <c r="J355" i="91"/>
  <c r="F353" i="91"/>
  <c r="I352" i="91"/>
  <c r="J352" i="91"/>
  <c r="I347" i="91"/>
  <c r="J347" i="91"/>
  <c r="F345" i="91"/>
  <c r="J344" i="91"/>
  <c r="I344" i="91"/>
  <c r="I339" i="91"/>
  <c r="J339" i="91"/>
  <c r="F337" i="91"/>
  <c r="J336" i="91"/>
  <c r="I336" i="91"/>
  <c r="J334" i="91"/>
  <c r="I334" i="91"/>
  <c r="J332" i="91"/>
  <c r="I332" i="91"/>
  <c r="F330" i="91"/>
  <c r="I327" i="91"/>
  <c r="J327" i="91"/>
  <c r="J325" i="91"/>
  <c r="I325" i="91"/>
  <c r="J324" i="91"/>
  <c r="I324" i="91"/>
  <c r="F322" i="91"/>
  <c r="I319" i="91"/>
  <c r="J319" i="91"/>
  <c r="J317" i="91"/>
  <c r="I317" i="91"/>
  <c r="J316" i="91"/>
  <c r="I316" i="91"/>
  <c r="F314" i="91"/>
  <c r="I311" i="91"/>
  <c r="J311" i="91"/>
  <c r="J309" i="91"/>
  <c r="I309" i="91"/>
  <c r="F308" i="91"/>
  <c r="I305" i="91"/>
  <c r="J305" i="91"/>
  <c r="F304" i="91"/>
  <c r="J301" i="91"/>
  <c r="I301" i="91"/>
  <c r="F300" i="91"/>
  <c r="I297" i="91"/>
  <c r="J297" i="91"/>
  <c r="F296" i="91"/>
  <c r="J293" i="91"/>
  <c r="I293" i="91"/>
  <c r="F292" i="91"/>
  <c r="I289" i="91"/>
  <c r="J289" i="91"/>
  <c r="F288" i="91"/>
  <c r="J285" i="91"/>
  <c r="I285" i="91"/>
  <c r="F284" i="91"/>
  <c r="I281" i="91"/>
  <c r="J281" i="91"/>
  <c r="F280" i="91"/>
  <c r="J277" i="91"/>
  <c r="I277" i="91"/>
  <c r="F276" i="91"/>
  <c r="I273" i="91"/>
  <c r="J273" i="91"/>
  <c r="F272" i="91"/>
  <c r="J269" i="91"/>
  <c r="I269" i="91"/>
  <c r="F268" i="91"/>
  <c r="F265" i="91"/>
  <c r="F263" i="91"/>
  <c r="J258" i="91"/>
  <c r="I258" i="91"/>
  <c r="J256" i="91"/>
  <c r="I256" i="91"/>
  <c r="G58" i="91"/>
  <c r="D58" i="91"/>
  <c r="I404" i="91"/>
  <c r="J404" i="91"/>
  <c r="I402" i="91"/>
  <c r="J402" i="91"/>
  <c r="F396" i="91"/>
  <c r="I395" i="91"/>
  <c r="J395" i="91"/>
  <c r="I393" i="91"/>
  <c r="J393" i="91"/>
  <c r="I388" i="91"/>
  <c r="J388" i="91"/>
  <c r="I386" i="91"/>
  <c r="J386" i="91"/>
  <c r="F380" i="91"/>
  <c r="I379" i="91"/>
  <c r="J379" i="91"/>
  <c r="I377" i="91"/>
  <c r="J377" i="91"/>
  <c r="I374" i="91"/>
  <c r="J374" i="91"/>
  <c r="F370" i="91"/>
  <c r="I369" i="91"/>
  <c r="J369" i="91"/>
  <c r="I366" i="91"/>
  <c r="J366" i="91"/>
  <c r="F362" i="91"/>
  <c r="I361" i="91"/>
  <c r="J361" i="91"/>
  <c r="I358" i="91"/>
  <c r="J358" i="91"/>
  <c r="F354" i="91"/>
  <c r="I353" i="91"/>
  <c r="J353" i="91"/>
  <c r="J350" i="91"/>
  <c r="I350" i="91"/>
  <c r="F346" i="91"/>
  <c r="I345" i="91"/>
  <c r="J345" i="91"/>
  <c r="J342" i="91"/>
  <c r="I342" i="91"/>
  <c r="F338" i="91"/>
  <c r="I337" i="91"/>
  <c r="J337" i="91"/>
  <c r="I265" i="91"/>
  <c r="J265" i="91"/>
  <c r="I263" i="91"/>
  <c r="J263" i="91"/>
  <c r="J261" i="91"/>
  <c r="I261" i="91"/>
  <c r="J250" i="91"/>
  <c r="I250" i="91"/>
  <c r="J241" i="91"/>
  <c r="I241" i="91"/>
  <c r="F261" i="91"/>
  <c r="F249" i="91"/>
  <c r="F241" i="91"/>
  <c r="F212" i="91"/>
  <c r="F210" i="91"/>
  <c r="F208" i="91"/>
  <c r="F206" i="91"/>
  <c r="F204" i="91"/>
  <c r="F202" i="91"/>
  <c r="F200" i="91"/>
  <c r="F198" i="91"/>
  <c r="F196" i="91"/>
  <c r="F194" i="91"/>
  <c r="F192" i="91"/>
  <c r="F190" i="91"/>
  <c r="F188" i="91"/>
  <c r="F186" i="91"/>
  <c r="F184" i="91"/>
  <c r="F182" i="91"/>
  <c r="I252" i="91"/>
  <c r="I248" i="91"/>
  <c r="I244" i="91"/>
  <c r="I240" i="91"/>
  <c r="I232" i="91"/>
  <c r="I228" i="91"/>
  <c r="I222" i="91"/>
  <c r="I214" i="91"/>
  <c r="I206" i="91"/>
  <c r="I198" i="91"/>
  <c r="I194" i="91"/>
  <c r="J194" i="91"/>
  <c r="I192" i="91"/>
  <c r="J192" i="91"/>
  <c r="I190" i="91"/>
  <c r="J190" i="91"/>
  <c r="I188" i="91"/>
  <c r="J188" i="91"/>
  <c r="I186" i="91"/>
  <c r="J186" i="91"/>
  <c r="I184" i="91"/>
  <c r="J184" i="91"/>
  <c r="I182" i="91"/>
  <c r="J182" i="91"/>
  <c r="I260" i="91"/>
  <c r="I251" i="91"/>
  <c r="I247" i="91"/>
  <c r="I243" i="91"/>
  <c r="I239" i="91"/>
  <c r="I235" i="91"/>
  <c r="I231" i="91"/>
  <c r="I227" i="91"/>
  <c r="I220" i="91"/>
  <c r="I212" i="91"/>
  <c r="I204" i="91"/>
  <c r="I196" i="91"/>
  <c r="F257" i="91"/>
  <c r="F255" i="91"/>
  <c r="F245" i="91"/>
  <c r="F193" i="91"/>
  <c r="F191" i="91"/>
  <c r="F189" i="91"/>
  <c r="F187" i="91"/>
  <c r="F185" i="91"/>
  <c r="J259" i="91"/>
  <c r="I254" i="91"/>
  <c r="I242" i="91"/>
  <c r="I234" i="91"/>
  <c r="I230" i="91"/>
  <c r="I226" i="91"/>
  <c r="I218" i="91"/>
  <c r="I210" i="91"/>
  <c r="I202" i="91"/>
  <c r="I225" i="91"/>
  <c r="J225" i="91"/>
  <c r="I223" i="91"/>
  <c r="J223" i="91"/>
  <c r="I221" i="91"/>
  <c r="J221" i="91"/>
  <c r="I219" i="91"/>
  <c r="J219" i="91"/>
  <c r="I217" i="91"/>
  <c r="J217" i="91"/>
  <c r="I215" i="91"/>
  <c r="J215" i="91"/>
  <c r="I213" i="91"/>
  <c r="J213" i="91"/>
  <c r="I211" i="91"/>
  <c r="J211" i="91"/>
  <c r="I209" i="91"/>
  <c r="J209" i="91"/>
  <c r="I207" i="91"/>
  <c r="J207" i="91"/>
  <c r="I205" i="91"/>
  <c r="J205" i="91"/>
  <c r="I203" i="91"/>
  <c r="J203" i="91"/>
  <c r="I201" i="91"/>
  <c r="J201" i="91"/>
  <c r="I199" i="91"/>
  <c r="J199" i="91"/>
  <c r="I197" i="91"/>
  <c r="J197" i="91"/>
  <c r="I195" i="91"/>
  <c r="J195" i="91"/>
  <c r="I193" i="91"/>
  <c r="J193" i="91"/>
  <c r="I191" i="91"/>
  <c r="J191" i="91"/>
  <c r="I189" i="91"/>
  <c r="J189" i="91"/>
  <c r="I187" i="91"/>
  <c r="J187" i="91"/>
  <c r="I185" i="91"/>
  <c r="J185" i="91"/>
  <c r="I183" i="91"/>
  <c r="J183" i="91"/>
  <c r="I253" i="91"/>
  <c r="I245" i="91"/>
  <c r="I237" i="91"/>
  <c r="I233" i="91"/>
  <c r="I229" i="91"/>
  <c r="I224" i="91"/>
  <c r="I216" i="91"/>
  <c r="I208" i="91"/>
  <c r="I200" i="91"/>
  <c r="B43" i="91"/>
  <c r="EF137" i="91"/>
  <c r="D70" i="91"/>
  <c r="H11" i="91"/>
  <c r="F15" i="91" s="1"/>
  <c r="I70" i="91"/>
  <c r="H70" i="91"/>
  <c r="D61" i="91"/>
  <c r="G14" i="91"/>
  <c r="E70" i="91"/>
  <c r="C61" i="91"/>
  <c r="F14" i="91"/>
  <c r="AK34" i="91"/>
  <c r="C42" i="91"/>
  <c r="H42" i="91" s="1"/>
  <c r="F402" i="91"/>
  <c r="F398" i="91"/>
  <c r="F394" i="91"/>
  <c r="F390" i="91"/>
  <c r="F386" i="91"/>
  <c r="F382" i="91"/>
  <c r="F378" i="91"/>
  <c r="F264" i="91"/>
  <c r="F331" i="91"/>
  <c r="F327" i="91"/>
  <c r="F323" i="91"/>
  <c r="F319" i="91"/>
  <c r="F315" i="91"/>
  <c r="F311" i="91"/>
  <c r="F262" i="91"/>
  <c r="F237" i="91"/>
  <c r="F235" i="91"/>
  <c r="F233" i="91"/>
  <c r="F231" i="91"/>
  <c r="F229" i="91"/>
  <c r="F227" i="91"/>
  <c r="F225" i="91"/>
  <c r="F223" i="91"/>
  <c r="F221" i="91"/>
  <c r="F219" i="91"/>
  <c r="F217" i="91"/>
  <c r="F215" i="91"/>
  <c r="F236" i="91"/>
  <c r="F234" i="91"/>
  <c r="F232" i="91"/>
  <c r="F230" i="91"/>
  <c r="F228" i="91"/>
  <c r="F226" i="91"/>
  <c r="F224" i="91"/>
  <c r="F222" i="91"/>
  <c r="F220" i="91"/>
  <c r="F218" i="91"/>
  <c r="F216" i="91"/>
  <c r="F214" i="91"/>
  <c r="F256" i="91"/>
  <c r="F252" i="91"/>
  <c r="B56" i="91"/>
  <c r="G56" i="91" s="1"/>
  <c r="E52" i="91"/>
  <c r="F52" i="91"/>
  <c r="B55" i="91"/>
  <c r="G55" i="91" s="1"/>
  <c r="B11" i="91"/>
  <c r="I20" i="91"/>
  <c r="C20" i="91"/>
  <c r="E20" i="91" s="1"/>
  <c r="I21" i="91"/>
  <c r="I22" i="91" s="1"/>
  <c r="G16" i="91"/>
  <c r="G142" i="597" l="1" a="1"/>
  <c r="G142" i="597" s="1"/>
  <c r="B142" i="597"/>
  <c r="B160" i="473"/>
  <c r="G160" i="473" a="1"/>
  <c r="G160" i="473" s="1"/>
  <c r="E160" i="473" s="1"/>
  <c r="G157" i="473" a="1"/>
  <c r="G157" i="473" s="1"/>
  <c r="E157" i="473" s="1"/>
  <c r="B83" i="597"/>
  <c r="G83" i="597" s="1"/>
  <c r="H84" i="597"/>
  <c r="F165" i="473"/>
  <c r="C165" i="473" s="1"/>
  <c r="F155" i="473"/>
  <c r="C155" i="473" s="1"/>
  <c r="B164" i="473"/>
  <c r="B137" i="597"/>
  <c r="F134" i="597"/>
  <c r="D134" i="597" s="1"/>
  <c r="F136" i="597"/>
  <c r="C136" i="597" s="1"/>
  <c r="G136" i="597" a="1"/>
  <c r="G136" i="597" s="1"/>
  <c r="B84" i="597"/>
  <c r="B135" i="597"/>
  <c r="F133" i="597"/>
  <c r="C133" i="597" s="1"/>
  <c r="F135" i="597"/>
  <c r="E135" i="597" s="1"/>
  <c r="B138" i="597"/>
  <c r="B133" i="597"/>
  <c r="F142" i="597"/>
  <c r="E142" i="597" s="1"/>
  <c r="G138" i="597" a="1"/>
  <c r="G138" i="597" s="1"/>
  <c r="E138" i="597" s="1"/>
  <c r="B165" i="473"/>
  <c r="B156" i="473"/>
  <c r="G165" i="473" a="1"/>
  <c r="G165" i="473" s="1"/>
  <c r="D165" i="473" s="1"/>
  <c r="B155" i="473"/>
  <c r="G164" i="473" a="1"/>
  <c r="G164" i="473" s="1"/>
  <c r="E164" i="473" s="1"/>
  <c r="G30" i="597"/>
  <c r="E49" i="597" s="1"/>
  <c r="I113" i="597"/>
  <c r="H116" i="597" s="1"/>
  <c r="B116" i="597"/>
  <c r="I325" i="597"/>
  <c r="J325" i="597"/>
  <c r="I341" i="597"/>
  <c r="J341" i="597"/>
  <c r="F27" i="597"/>
  <c r="D46" i="597" s="1"/>
  <c r="F19" i="597"/>
  <c r="D38" i="597" s="1"/>
  <c r="G25" i="597"/>
  <c r="E44" i="597" s="1"/>
  <c r="F29" i="597"/>
  <c r="D48" i="597" s="1"/>
  <c r="F21" i="597"/>
  <c r="D40" i="597" s="1"/>
  <c r="G15" i="597"/>
  <c r="F24" i="597"/>
  <c r="D43" i="597" s="1"/>
  <c r="F16" i="597"/>
  <c r="D35" i="597" s="1"/>
  <c r="D129" i="597"/>
  <c r="I326" i="597"/>
  <c r="J326" i="597"/>
  <c r="I330" i="597"/>
  <c r="J330" i="597"/>
  <c r="I334" i="597"/>
  <c r="J334" i="597"/>
  <c r="I338" i="597"/>
  <c r="J338" i="597"/>
  <c r="I342" i="597"/>
  <c r="J342" i="597"/>
  <c r="C49" i="597"/>
  <c r="G18" i="597"/>
  <c r="E37" i="597" s="1"/>
  <c r="C40" i="597"/>
  <c r="C39" i="597"/>
  <c r="C42" i="597"/>
  <c r="G26" i="597"/>
  <c r="E45" i="597" s="1"/>
  <c r="F30" i="597"/>
  <c r="D49" i="597" s="1"/>
  <c r="F22" i="597"/>
  <c r="D41" i="597" s="1"/>
  <c r="G28" i="597"/>
  <c r="E47" i="597" s="1"/>
  <c r="G20" i="597"/>
  <c r="E39" i="597" s="1"/>
  <c r="G31" i="597"/>
  <c r="E50" i="597" s="1"/>
  <c r="G23" i="597"/>
  <c r="E42" i="597" s="1"/>
  <c r="F15" i="597"/>
  <c r="I327" i="597"/>
  <c r="J327" i="597"/>
  <c r="I331" i="597"/>
  <c r="J331" i="597"/>
  <c r="I335" i="597"/>
  <c r="J335" i="597"/>
  <c r="I339" i="597"/>
  <c r="J339" i="597"/>
  <c r="I343" i="597"/>
  <c r="J343" i="597"/>
  <c r="C45" i="597"/>
  <c r="G17" i="597"/>
  <c r="E36" i="597" s="1"/>
  <c r="C36" i="597"/>
  <c r="C35" i="597"/>
  <c r="C38" i="597"/>
  <c r="F139" i="597"/>
  <c r="B139" i="597"/>
  <c r="F141" i="597"/>
  <c r="G141" i="597" a="1"/>
  <c r="G141" i="597" s="1"/>
  <c r="I333" i="597"/>
  <c r="J333" i="597"/>
  <c r="F23" i="597"/>
  <c r="D42" i="597" s="1"/>
  <c r="G29" i="597"/>
  <c r="E48" i="597" s="1"/>
  <c r="G21" i="597"/>
  <c r="E40" i="597" s="1"/>
  <c r="F25" i="597"/>
  <c r="D44" i="597" s="1"/>
  <c r="F17" i="597"/>
  <c r="D36" i="597" s="1"/>
  <c r="F28" i="597"/>
  <c r="D47" i="597" s="1"/>
  <c r="F20" i="597"/>
  <c r="D39" i="597" s="1"/>
  <c r="E140" i="597"/>
  <c r="E129" i="597"/>
  <c r="I328" i="597"/>
  <c r="J328" i="597"/>
  <c r="I332" i="597"/>
  <c r="J332" i="597"/>
  <c r="I336" i="597"/>
  <c r="J336" i="597"/>
  <c r="I340" i="597"/>
  <c r="J340" i="597"/>
  <c r="I344" i="597"/>
  <c r="J344" i="597"/>
  <c r="C41" i="597"/>
  <c r="C48" i="597"/>
  <c r="C47" i="597"/>
  <c r="C50" i="597"/>
  <c r="G132" i="597" a="1"/>
  <c r="G132" i="597" s="1"/>
  <c r="F132" i="597"/>
  <c r="G22" i="597"/>
  <c r="E41" i="597" s="1"/>
  <c r="F26" i="597"/>
  <c r="D45" i="597" s="1"/>
  <c r="F18" i="597"/>
  <c r="D37" i="597" s="1"/>
  <c r="G24" i="597"/>
  <c r="E43" i="597" s="1"/>
  <c r="G16" i="597"/>
  <c r="E35" i="597" s="1"/>
  <c r="G27" i="597"/>
  <c r="E46" i="597" s="1"/>
  <c r="G19" i="597"/>
  <c r="E38" i="597" s="1"/>
  <c r="I329" i="597"/>
  <c r="J329" i="597"/>
  <c r="I337" i="597"/>
  <c r="J337" i="597"/>
  <c r="I345" i="597"/>
  <c r="J345" i="597"/>
  <c r="C37" i="597"/>
  <c r="C44" i="597"/>
  <c r="C43" i="597"/>
  <c r="C46" i="597"/>
  <c r="G137" i="597" a="1"/>
  <c r="G137" i="597" s="1"/>
  <c r="E137" i="597" s="1"/>
  <c r="D140" i="597"/>
  <c r="C140" i="597"/>
  <c r="G26" i="589"/>
  <c r="E45" i="589" s="1"/>
  <c r="F30" i="589"/>
  <c r="D49" i="589" s="1"/>
  <c r="F18" i="589"/>
  <c r="D37" i="589" s="1"/>
  <c r="G24" i="589"/>
  <c r="E43" i="589" s="1"/>
  <c r="G15" i="589"/>
  <c r="F20" i="589"/>
  <c r="D39" i="589" s="1"/>
  <c r="E138" i="589"/>
  <c r="C45" i="589"/>
  <c r="C50" i="589"/>
  <c r="F19" i="589"/>
  <c r="D38" i="589" s="1"/>
  <c r="G25" i="589"/>
  <c r="E44" i="589" s="1"/>
  <c r="F29" i="589"/>
  <c r="D48" i="589" s="1"/>
  <c r="F17" i="589"/>
  <c r="D36" i="589" s="1"/>
  <c r="G27" i="589"/>
  <c r="E46" i="589" s="1"/>
  <c r="F16" i="589"/>
  <c r="D35" i="589" s="1"/>
  <c r="E139" i="589"/>
  <c r="E143" i="589"/>
  <c r="D129" i="589"/>
  <c r="C36" i="589"/>
  <c r="G30" i="589"/>
  <c r="E49" i="589" s="1"/>
  <c r="G22" i="589"/>
  <c r="E41" i="589" s="1"/>
  <c r="G29" i="589"/>
  <c r="E48" i="589" s="1"/>
  <c r="G21" i="589"/>
  <c r="E40" i="589" s="1"/>
  <c r="G28" i="589"/>
  <c r="E47" i="589" s="1"/>
  <c r="G20" i="589"/>
  <c r="E39" i="589" s="1"/>
  <c r="G31" i="589"/>
  <c r="E50" i="589" s="1"/>
  <c r="G23" i="589"/>
  <c r="E42" i="589" s="1"/>
  <c r="F15" i="589"/>
  <c r="E132" i="589"/>
  <c r="F137" i="589"/>
  <c r="E137" i="589" s="1"/>
  <c r="D139" i="589"/>
  <c r="E144" i="589"/>
  <c r="E129" i="589"/>
  <c r="C48" i="589"/>
  <c r="C43" i="589"/>
  <c r="C38" i="589"/>
  <c r="C49" i="589"/>
  <c r="C44" i="589"/>
  <c r="C35" i="589"/>
  <c r="J326" i="589"/>
  <c r="I326" i="589"/>
  <c r="B134" i="589"/>
  <c r="J327" i="589"/>
  <c r="I327" i="589"/>
  <c r="F142" i="589"/>
  <c r="G142" i="589" a="1"/>
  <c r="G142" i="589" s="1"/>
  <c r="F135" i="589"/>
  <c r="G135" i="589" a="1"/>
  <c r="G135" i="589" s="1"/>
  <c r="B141" i="589"/>
  <c r="J328" i="589"/>
  <c r="I328" i="589"/>
  <c r="C41" i="589"/>
  <c r="C40" i="589"/>
  <c r="C39" i="589"/>
  <c r="C42" i="589"/>
  <c r="B137" i="589"/>
  <c r="B133" i="589"/>
  <c r="I113" i="589"/>
  <c r="H116" i="589" s="1"/>
  <c r="B116" i="589"/>
  <c r="J325" i="589"/>
  <c r="I325" i="589"/>
  <c r="J329" i="589"/>
  <c r="I329" i="589"/>
  <c r="F133" i="589"/>
  <c r="H84" i="589"/>
  <c r="B84" i="589"/>
  <c r="C82" i="589"/>
  <c r="H82" i="589" s="1"/>
  <c r="G54" i="589"/>
  <c r="C90" i="589"/>
  <c r="C92" i="589" s="1"/>
  <c r="G11" i="589"/>
  <c r="D144" i="589"/>
  <c r="C144" i="589"/>
  <c r="D143" i="589"/>
  <c r="C143" i="589"/>
  <c r="D141" i="589"/>
  <c r="C141" i="589"/>
  <c r="D140" i="589"/>
  <c r="C140" i="589"/>
  <c r="D137" i="589"/>
  <c r="C137" i="589"/>
  <c r="D136" i="589"/>
  <c r="C136" i="589"/>
  <c r="D134" i="589"/>
  <c r="C134" i="589"/>
  <c r="D132" i="589"/>
  <c r="C132" i="589"/>
  <c r="F109" i="540"/>
  <c r="C109" i="540" s="1"/>
  <c r="B117" i="540"/>
  <c r="F113" i="540"/>
  <c r="F118" i="540"/>
  <c r="C118" i="540" s="1"/>
  <c r="B118" i="540"/>
  <c r="B109" i="540"/>
  <c r="F108" i="540"/>
  <c r="C108" i="540" s="1"/>
  <c r="F112" i="540"/>
  <c r="C112" i="540" s="1"/>
  <c r="F111" i="540"/>
  <c r="C111" i="540" s="1"/>
  <c r="B110" i="540"/>
  <c r="B112" i="540"/>
  <c r="G113" i="540" a="1"/>
  <c r="G113" i="540" s="1"/>
  <c r="E113" i="540" s="1"/>
  <c r="B108" i="540"/>
  <c r="F115" i="524"/>
  <c r="B123" i="524"/>
  <c r="F123" i="524"/>
  <c r="C123" i="524" s="1"/>
  <c r="B157" i="473"/>
  <c r="F156" i="473"/>
  <c r="C156" i="473" s="1"/>
  <c r="F162" i="473"/>
  <c r="E162" i="473" s="1"/>
  <c r="B166" i="473"/>
  <c r="F166" i="473"/>
  <c r="C166" i="473" s="1"/>
  <c r="G156" i="473" a="1"/>
  <c r="G156" i="473" s="1"/>
  <c r="E156" i="473" s="1"/>
  <c r="B162" i="473"/>
  <c r="G109" i="532" a="1"/>
  <c r="G109" i="532" s="1"/>
  <c r="D109" i="532" s="1"/>
  <c r="G117" i="532" a="1"/>
  <c r="G117" i="532" s="1"/>
  <c r="D117" i="532" s="1"/>
  <c r="G111" i="532" a="1"/>
  <c r="G111" i="532" s="1"/>
  <c r="D111" i="532" s="1"/>
  <c r="B120" i="532"/>
  <c r="G120" i="532" a="1"/>
  <c r="G120" i="532" s="1"/>
  <c r="D120" i="532" s="1"/>
  <c r="G115" i="532" a="1"/>
  <c r="G115" i="532" s="1"/>
  <c r="E115" i="532" s="1"/>
  <c r="B115" i="532"/>
  <c r="B109" i="532"/>
  <c r="B119" i="532"/>
  <c r="C109" i="532"/>
  <c r="F112" i="532"/>
  <c r="C112" i="532" s="1"/>
  <c r="B121" i="532"/>
  <c r="B112" i="532"/>
  <c r="F121" i="532"/>
  <c r="C121" i="532" s="1"/>
  <c r="B113" i="532"/>
  <c r="F113" i="532"/>
  <c r="C113" i="532" s="1"/>
  <c r="B112" i="554"/>
  <c r="F114" i="554"/>
  <c r="F27" i="554"/>
  <c r="G20" i="554"/>
  <c r="B57" i="554"/>
  <c r="G57" i="554" s="1"/>
  <c r="G155" i="473" a="1"/>
  <c r="G155" i="473" s="1"/>
  <c r="F20" i="554"/>
  <c r="F19" i="554"/>
  <c r="G28" i="554"/>
  <c r="F15" i="554"/>
  <c r="G25" i="554"/>
  <c r="F21" i="554"/>
  <c r="E116" i="554"/>
  <c r="F119" i="554"/>
  <c r="D119" i="554" s="1"/>
  <c r="E108" i="554"/>
  <c r="E104" i="554"/>
  <c r="C111" i="554"/>
  <c r="G27" i="554"/>
  <c r="G19" i="554"/>
  <c r="G26" i="554"/>
  <c r="G18" i="554"/>
  <c r="G21" i="554"/>
  <c r="F25" i="554"/>
  <c r="F17" i="554"/>
  <c r="D108" i="554"/>
  <c r="E114" i="554"/>
  <c r="D116" i="554"/>
  <c r="G109" i="554" a="1"/>
  <c r="G109" i="554" s="1"/>
  <c r="F109" i="554"/>
  <c r="J301" i="554"/>
  <c r="I301" i="554"/>
  <c r="G110" i="554" a="1"/>
  <c r="G110" i="554" s="1"/>
  <c r="F110" i="554"/>
  <c r="F117" i="554"/>
  <c r="G117" i="554" a="1"/>
  <c r="G117" i="554" s="1"/>
  <c r="F24" i="554"/>
  <c r="F16" i="554"/>
  <c r="F23" i="554"/>
  <c r="F26" i="554"/>
  <c r="F18" i="554"/>
  <c r="G24" i="554"/>
  <c r="G16" i="554"/>
  <c r="F112" i="554"/>
  <c r="E112" i="554" s="1"/>
  <c r="D104" i="554"/>
  <c r="G107" i="554" a="1"/>
  <c r="G107" i="554" s="1"/>
  <c r="F107" i="554"/>
  <c r="G113" i="554" a="1"/>
  <c r="G113" i="554" s="1"/>
  <c r="F113" i="554"/>
  <c r="B111" i="554"/>
  <c r="G111" i="554" a="1"/>
  <c r="G111" i="554" s="1"/>
  <c r="E111" i="554" s="1"/>
  <c r="I300" i="554"/>
  <c r="J300" i="554"/>
  <c r="F118" i="554"/>
  <c r="G118" i="554" a="1"/>
  <c r="G118" i="554" s="1"/>
  <c r="B109" i="554"/>
  <c r="I88" i="554"/>
  <c r="H91" i="554" s="1"/>
  <c r="B91" i="554"/>
  <c r="F115" i="554"/>
  <c r="G115" i="554" a="1"/>
  <c r="G115" i="554" s="1"/>
  <c r="C65" i="554"/>
  <c r="C67" i="554" s="1"/>
  <c r="G11" i="554"/>
  <c r="G32" i="554"/>
  <c r="C119" i="554"/>
  <c r="G15" i="540"/>
  <c r="G17" i="540"/>
  <c r="F114" i="540"/>
  <c r="C114" i="540" s="1"/>
  <c r="G19" i="540"/>
  <c r="G18" i="540"/>
  <c r="F25" i="540"/>
  <c r="E111" i="540"/>
  <c r="D104" i="540"/>
  <c r="F15" i="540"/>
  <c r="G25" i="540"/>
  <c r="F21" i="540"/>
  <c r="G27" i="540"/>
  <c r="G26" i="540"/>
  <c r="G21" i="540"/>
  <c r="F17" i="540"/>
  <c r="E109" i="540"/>
  <c r="D108" i="540"/>
  <c r="F24" i="540"/>
  <c r="F16" i="540"/>
  <c r="F23" i="540"/>
  <c r="F26" i="540"/>
  <c r="F18" i="540"/>
  <c r="G24" i="540"/>
  <c r="G16" i="540"/>
  <c r="I88" i="540"/>
  <c r="H91" i="540" s="1"/>
  <c r="B91" i="540"/>
  <c r="E107" i="540"/>
  <c r="E110" i="540"/>
  <c r="D119" i="540"/>
  <c r="B114" i="540"/>
  <c r="G116" i="540" a="1"/>
  <c r="G116" i="540" s="1"/>
  <c r="F116" i="540"/>
  <c r="F20" i="540"/>
  <c r="F27" i="540"/>
  <c r="F19" i="540"/>
  <c r="F22" i="540"/>
  <c r="G28" i="540"/>
  <c r="G20" i="540"/>
  <c r="D107" i="540"/>
  <c r="D110" i="540"/>
  <c r="B111" i="540"/>
  <c r="E108" i="540"/>
  <c r="E104" i="540"/>
  <c r="D109" i="540"/>
  <c r="E117" i="540"/>
  <c r="E115" i="540"/>
  <c r="D117" i="540"/>
  <c r="E119" i="540"/>
  <c r="B60" i="540"/>
  <c r="H60" i="540"/>
  <c r="D70" i="540" s="1"/>
  <c r="D115" i="540"/>
  <c r="C115" i="540"/>
  <c r="C113" i="540"/>
  <c r="F17" i="532"/>
  <c r="G19" i="532"/>
  <c r="G15" i="532"/>
  <c r="F15" i="532"/>
  <c r="F26" i="532"/>
  <c r="F118" i="532"/>
  <c r="E118" i="532" s="1"/>
  <c r="B118" i="532"/>
  <c r="F25" i="532"/>
  <c r="G27" i="532"/>
  <c r="G26" i="532"/>
  <c r="F22" i="532"/>
  <c r="D106" i="532"/>
  <c r="F21" i="532"/>
  <c r="G23" i="532"/>
  <c r="G22" i="532"/>
  <c r="F18" i="532"/>
  <c r="E110" i="532"/>
  <c r="F116" i="532"/>
  <c r="D116" i="532" s="1"/>
  <c r="G24" i="532"/>
  <c r="G16" i="532"/>
  <c r="F24" i="532"/>
  <c r="F16" i="532"/>
  <c r="F23" i="532"/>
  <c r="G21" i="532"/>
  <c r="J376" i="532"/>
  <c r="I376" i="532"/>
  <c r="J380" i="532"/>
  <c r="I380" i="532"/>
  <c r="J384" i="532"/>
  <c r="I384" i="532"/>
  <c r="I388" i="532"/>
  <c r="J388" i="532"/>
  <c r="I392" i="532"/>
  <c r="J392" i="532"/>
  <c r="E111" i="532"/>
  <c r="B111" i="532"/>
  <c r="I381" i="532"/>
  <c r="J381" i="532"/>
  <c r="J385" i="532"/>
  <c r="I385" i="532"/>
  <c r="I389" i="532"/>
  <c r="J389" i="532"/>
  <c r="I393" i="532"/>
  <c r="J393" i="532"/>
  <c r="J377" i="532"/>
  <c r="I377" i="532"/>
  <c r="G28" i="532"/>
  <c r="G20" i="532"/>
  <c r="F28" i="532"/>
  <c r="F20" i="532"/>
  <c r="F27" i="532"/>
  <c r="F19" i="532"/>
  <c r="G25" i="532"/>
  <c r="G17" i="532"/>
  <c r="I90" i="532"/>
  <c r="H93" i="532" s="1"/>
  <c r="B93" i="532"/>
  <c r="J378" i="532"/>
  <c r="I378" i="532"/>
  <c r="J382" i="532"/>
  <c r="I382" i="532"/>
  <c r="J386" i="532"/>
  <c r="I386" i="532"/>
  <c r="I390" i="532"/>
  <c r="J390" i="532"/>
  <c r="I394" i="532"/>
  <c r="J394" i="532"/>
  <c r="B116" i="532"/>
  <c r="I375" i="532"/>
  <c r="J375" i="532"/>
  <c r="I379" i="532"/>
  <c r="J379" i="532"/>
  <c r="I383" i="532"/>
  <c r="J383" i="532"/>
  <c r="I387" i="532"/>
  <c r="J387" i="532"/>
  <c r="I391" i="532"/>
  <c r="J391" i="532"/>
  <c r="I395" i="532"/>
  <c r="J395" i="532"/>
  <c r="G119" i="532" a="1"/>
  <c r="G119" i="532" s="1"/>
  <c r="E119" i="532" s="1"/>
  <c r="E106" i="532"/>
  <c r="B62" i="532"/>
  <c r="H62" i="532"/>
  <c r="D72" i="532" s="1"/>
  <c r="C114" i="532"/>
  <c r="D114" i="532"/>
  <c r="D110" i="532"/>
  <c r="C110" i="532"/>
  <c r="B62" i="524"/>
  <c r="G62" i="524" s="1"/>
  <c r="F25" i="524"/>
  <c r="F27" i="524"/>
  <c r="F21" i="524"/>
  <c r="F23" i="524"/>
  <c r="F113" i="524"/>
  <c r="E113" i="524" s="1"/>
  <c r="B116" i="524"/>
  <c r="F116" i="524"/>
  <c r="E116" i="524" s="1"/>
  <c r="E119" i="524"/>
  <c r="G28" i="524"/>
  <c r="G20" i="524"/>
  <c r="G30" i="524"/>
  <c r="G22" i="524"/>
  <c r="F118" i="524"/>
  <c r="E118" i="524" s="1"/>
  <c r="B112" i="524"/>
  <c r="B114" i="524"/>
  <c r="C111" i="524"/>
  <c r="B111" i="524"/>
  <c r="G112" i="524" a="1"/>
  <c r="G112" i="524" s="1"/>
  <c r="D112" i="524" s="1"/>
  <c r="G29" i="524"/>
  <c r="G24" i="524"/>
  <c r="G16" i="524"/>
  <c r="G26" i="524"/>
  <c r="E115" i="524"/>
  <c r="E121" i="524"/>
  <c r="D108" i="524"/>
  <c r="E122" i="524"/>
  <c r="G111" i="524" a="1"/>
  <c r="G111" i="524" s="1"/>
  <c r="E111" i="524" s="1"/>
  <c r="J350" i="524"/>
  <c r="I350" i="524"/>
  <c r="D119" i="524"/>
  <c r="F114" i="524"/>
  <c r="E114" i="524" s="1"/>
  <c r="B117" i="524"/>
  <c r="J351" i="524"/>
  <c r="I351" i="524"/>
  <c r="J352" i="524"/>
  <c r="I352" i="524"/>
  <c r="B122" i="524"/>
  <c r="I92" i="524"/>
  <c r="H95" i="524" s="1"/>
  <c r="B95" i="524"/>
  <c r="C117" i="524"/>
  <c r="G117" i="524" a="1"/>
  <c r="G117" i="524" s="1"/>
  <c r="E117" i="524" s="1"/>
  <c r="D123" i="524"/>
  <c r="E108" i="524"/>
  <c r="E64" i="524"/>
  <c r="E74" i="524" s="1"/>
  <c r="G18" i="524"/>
  <c r="D120" i="524"/>
  <c r="D122" i="524"/>
  <c r="E120" i="524"/>
  <c r="F30" i="524"/>
  <c r="F15" i="524"/>
  <c r="F28" i="524"/>
  <c r="G27" i="524"/>
  <c r="F26" i="524"/>
  <c r="G25" i="524"/>
  <c r="F24" i="524"/>
  <c r="G23" i="524"/>
  <c r="F22" i="524"/>
  <c r="G21" i="524"/>
  <c r="F20" i="524"/>
  <c r="G19" i="524"/>
  <c r="F18" i="524"/>
  <c r="G17" i="524"/>
  <c r="F16" i="524"/>
  <c r="D121" i="524"/>
  <c r="C121" i="524"/>
  <c r="D118" i="524"/>
  <c r="C118" i="524"/>
  <c r="D115" i="524"/>
  <c r="C115" i="524"/>
  <c r="D113" i="524"/>
  <c r="F23" i="473"/>
  <c r="E151" i="473"/>
  <c r="G29" i="473"/>
  <c r="G48" i="473"/>
  <c r="G43" i="473"/>
  <c r="F18" i="473"/>
  <c r="G27" i="473"/>
  <c r="F21" i="473"/>
  <c r="F42" i="473"/>
  <c r="F29" i="473"/>
  <c r="G42" i="473"/>
  <c r="F34" i="473"/>
  <c r="G32" i="473"/>
  <c r="F36" i="473"/>
  <c r="F39" i="473"/>
  <c r="G19" i="473"/>
  <c r="F45" i="473"/>
  <c r="G15" i="473"/>
  <c r="F20" i="473"/>
  <c r="F50" i="473"/>
  <c r="U47" i="473"/>
  <c r="V46" i="473"/>
  <c r="U43" i="473"/>
  <c r="V42" i="473"/>
  <c r="U39" i="473"/>
  <c r="V38" i="473"/>
  <c r="U35" i="473"/>
  <c r="V34" i="473"/>
  <c r="U31" i="473"/>
  <c r="V30" i="473"/>
  <c r="U27" i="473"/>
  <c r="V26" i="473"/>
  <c r="U23" i="473"/>
  <c r="V22" i="473"/>
  <c r="U19" i="473"/>
  <c r="V18" i="473"/>
  <c r="U15" i="473"/>
  <c r="U14" i="473"/>
  <c r="V47" i="473"/>
  <c r="V31" i="473"/>
  <c r="U24" i="473"/>
  <c r="U20" i="473"/>
  <c r="V15" i="473"/>
  <c r="V49" i="473"/>
  <c r="U46" i="473"/>
  <c r="V45" i="473"/>
  <c r="U42" i="473"/>
  <c r="V41" i="473"/>
  <c r="U38" i="473"/>
  <c r="V37" i="473"/>
  <c r="U34" i="473"/>
  <c r="V33" i="473"/>
  <c r="U30" i="473"/>
  <c r="V29" i="473"/>
  <c r="U26" i="473"/>
  <c r="V25" i="473"/>
  <c r="U22" i="473"/>
  <c r="V21" i="473"/>
  <c r="U18" i="473"/>
  <c r="V17" i="473"/>
  <c r="U48" i="473"/>
  <c r="U44" i="473"/>
  <c r="V43" i="473"/>
  <c r="V39" i="473"/>
  <c r="V35" i="473"/>
  <c r="U28" i="473"/>
  <c r="V23" i="473"/>
  <c r="U16" i="473"/>
  <c r="U49" i="473"/>
  <c r="V48" i="473"/>
  <c r="U45" i="473"/>
  <c r="V44" i="473"/>
  <c r="U41" i="473"/>
  <c r="V40" i="473"/>
  <c r="U37" i="473"/>
  <c r="V36" i="473"/>
  <c r="U33" i="473"/>
  <c r="V32" i="473"/>
  <c r="U29" i="473"/>
  <c r="V28" i="473"/>
  <c r="U25" i="473"/>
  <c r="V24" i="473"/>
  <c r="U21" i="473"/>
  <c r="V20" i="473"/>
  <c r="U17" i="473"/>
  <c r="V16" i="473"/>
  <c r="U40" i="473"/>
  <c r="U36" i="473"/>
  <c r="U32" i="473"/>
  <c r="V27" i="473"/>
  <c r="V19" i="473"/>
  <c r="V14" i="473"/>
  <c r="B104" i="473"/>
  <c r="G104" i="473" s="1"/>
  <c r="B107" i="473" s="1"/>
  <c r="G45" i="473"/>
  <c r="F26" i="473"/>
  <c r="F37" i="473"/>
  <c r="G16" i="473"/>
  <c r="G35" i="473"/>
  <c r="F47" i="473"/>
  <c r="G26" i="473"/>
  <c r="F159" i="473"/>
  <c r="D159" i="473" s="1"/>
  <c r="B158" i="473"/>
  <c r="F163" i="473"/>
  <c r="E163" i="473" s="1"/>
  <c r="F158" i="473"/>
  <c r="D158" i="473" s="1"/>
  <c r="B163" i="473"/>
  <c r="G37" i="473"/>
  <c r="G21" i="473"/>
  <c r="G40" i="473"/>
  <c r="G24" i="473"/>
  <c r="F44" i="473"/>
  <c r="F28" i="473"/>
  <c r="G50" i="473"/>
  <c r="G34" i="473"/>
  <c r="G18" i="473"/>
  <c r="I266" i="473"/>
  <c r="J266" i="473"/>
  <c r="I270" i="473"/>
  <c r="J270" i="473"/>
  <c r="I274" i="473"/>
  <c r="J274" i="473"/>
  <c r="I278" i="473"/>
  <c r="J278" i="473"/>
  <c r="I350" i="473"/>
  <c r="J350" i="473"/>
  <c r="I354" i="473"/>
  <c r="J354" i="473"/>
  <c r="I358" i="473"/>
  <c r="J358" i="473"/>
  <c r="I362" i="473"/>
  <c r="J362" i="473"/>
  <c r="I366" i="473"/>
  <c r="J366" i="473"/>
  <c r="I370" i="473"/>
  <c r="J370" i="473"/>
  <c r="I374" i="473"/>
  <c r="J374" i="473"/>
  <c r="I378" i="473"/>
  <c r="J378" i="473"/>
  <c r="I382" i="473"/>
  <c r="J382" i="473"/>
  <c r="I263" i="473"/>
  <c r="J263" i="473"/>
  <c r="I271" i="473"/>
  <c r="J271" i="473"/>
  <c r="I280" i="473"/>
  <c r="J280" i="473"/>
  <c r="I281" i="473"/>
  <c r="J281" i="473"/>
  <c r="I351" i="473"/>
  <c r="J351" i="473"/>
  <c r="I359" i="473"/>
  <c r="J359" i="473"/>
  <c r="I367" i="473"/>
  <c r="J367" i="473"/>
  <c r="I375" i="473"/>
  <c r="J375" i="473"/>
  <c r="I383" i="473"/>
  <c r="J383" i="473"/>
  <c r="G49" i="473"/>
  <c r="G41" i="473"/>
  <c r="G33" i="473"/>
  <c r="G25" i="473"/>
  <c r="G17" i="473"/>
  <c r="G44" i="473"/>
  <c r="G36" i="473"/>
  <c r="G28" i="473"/>
  <c r="G20" i="473"/>
  <c r="F48" i="473"/>
  <c r="F40" i="473"/>
  <c r="F32" i="473"/>
  <c r="F24" i="473"/>
  <c r="F16" i="473"/>
  <c r="G46" i="473"/>
  <c r="G38" i="473"/>
  <c r="G30" i="473"/>
  <c r="G22" i="473"/>
  <c r="I135" i="473"/>
  <c r="H138" i="473" s="1"/>
  <c r="B138" i="473"/>
  <c r="D151" i="473"/>
  <c r="I264" i="473"/>
  <c r="J264" i="473"/>
  <c r="I268" i="473"/>
  <c r="J268" i="473"/>
  <c r="I272" i="473"/>
  <c r="J272" i="473"/>
  <c r="I276" i="473"/>
  <c r="J276" i="473"/>
  <c r="I348" i="473"/>
  <c r="J348" i="473"/>
  <c r="I352" i="473"/>
  <c r="J352" i="473"/>
  <c r="I356" i="473"/>
  <c r="J356" i="473"/>
  <c r="I360" i="473"/>
  <c r="J360" i="473"/>
  <c r="I364" i="473"/>
  <c r="J364" i="473"/>
  <c r="I368" i="473"/>
  <c r="J368" i="473"/>
  <c r="I372" i="473"/>
  <c r="J372" i="473"/>
  <c r="I376" i="473"/>
  <c r="J376" i="473"/>
  <c r="I380" i="473"/>
  <c r="J380" i="473"/>
  <c r="I267" i="473"/>
  <c r="J267" i="473"/>
  <c r="I275" i="473"/>
  <c r="J275" i="473"/>
  <c r="I284" i="473"/>
  <c r="J284" i="473"/>
  <c r="I347" i="473"/>
  <c r="J347" i="473"/>
  <c r="I355" i="473"/>
  <c r="J355" i="473"/>
  <c r="I363" i="473"/>
  <c r="J363" i="473"/>
  <c r="I371" i="473"/>
  <c r="J371" i="473"/>
  <c r="I379" i="473"/>
  <c r="J379" i="473"/>
  <c r="F46" i="473"/>
  <c r="F38" i="473"/>
  <c r="F30" i="473"/>
  <c r="F22" i="473"/>
  <c r="F49" i="473"/>
  <c r="F41" i="473"/>
  <c r="F33" i="473"/>
  <c r="F25" i="473"/>
  <c r="F17" i="473"/>
  <c r="G47" i="473"/>
  <c r="G39" i="473"/>
  <c r="G31" i="473"/>
  <c r="G23" i="473"/>
  <c r="F15" i="473"/>
  <c r="F43" i="473"/>
  <c r="F35" i="473"/>
  <c r="F27" i="473"/>
  <c r="F19" i="473"/>
  <c r="I265" i="473"/>
  <c r="J265" i="473"/>
  <c r="I269" i="473"/>
  <c r="J269" i="473"/>
  <c r="I273" i="473"/>
  <c r="J273" i="473"/>
  <c r="I277" i="473"/>
  <c r="J277" i="473"/>
  <c r="I282" i="473"/>
  <c r="J282" i="473"/>
  <c r="I279" i="473"/>
  <c r="J279" i="473"/>
  <c r="I283" i="473"/>
  <c r="J283" i="473"/>
  <c r="I349" i="473"/>
  <c r="J349" i="473"/>
  <c r="I353" i="473"/>
  <c r="J353" i="473"/>
  <c r="I357" i="473"/>
  <c r="J357" i="473"/>
  <c r="I361" i="473"/>
  <c r="J361" i="473"/>
  <c r="I365" i="473"/>
  <c r="J365" i="473"/>
  <c r="I369" i="473"/>
  <c r="J369" i="473"/>
  <c r="I373" i="473"/>
  <c r="J373" i="473"/>
  <c r="I377" i="473"/>
  <c r="J377" i="473"/>
  <c r="I381" i="473"/>
  <c r="J381" i="473"/>
  <c r="F161" i="473"/>
  <c r="G161" i="473" a="1"/>
  <c r="G161" i="473" s="1"/>
  <c r="G154" i="473" a="1"/>
  <c r="G154" i="473" s="1"/>
  <c r="D154" i="473" s="1"/>
  <c r="BS114" i="473"/>
  <c r="C164" i="473"/>
  <c r="D157" i="473"/>
  <c r="C157" i="473"/>
  <c r="G15" i="91"/>
  <c r="I56" i="91"/>
  <c r="B42" i="91"/>
  <c r="G42" i="91" s="1"/>
  <c r="B45" i="91" s="1"/>
  <c r="G43" i="91"/>
  <c r="J238" i="91"/>
  <c r="I238" i="91"/>
  <c r="A75" i="91"/>
  <c r="G74" i="91"/>
  <c r="C74" i="91" s="1"/>
  <c r="F74" i="91" a="1"/>
  <c r="F74" i="91" s="1"/>
  <c r="H74" i="91" s="1"/>
  <c r="D74" i="91" s="1"/>
  <c r="I55" i="91"/>
  <c r="H58" i="91" s="1"/>
  <c r="B58" i="91"/>
  <c r="F16" i="91"/>
  <c r="I72" i="91"/>
  <c r="E72" i="91" s="1"/>
  <c r="H71" i="91"/>
  <c r="D71" i="91" s="1"/>
  <c r="I73" i="91"/>
  <c r="E73" i="91" s="1"/>
  <c r="H72" i="91"/>
  <c r="D72" i="91" s="1"/>
  <c r="H73" i="91"/>
  <c r="D73" i="91" s="1"/>
  <c r="I71" i="91"/>
  <c r="E71" i="91" s="1"/>
  <c r="G11" i="91"/>
  <c r="G20" i="91"/>
  <c r="C32" i="91"/>
  <c r="C34" i="91" s="1"/>
  <c r="D160" i="473" l="1"/>
  <c r="E165" i="473"/>
  <c r="E134" i="597"/>
  <c r="C134" i="597"/>
  <c r="D164" i="473"/>
  <c r="E155" i="473"/>
  <c r="E136" i="597"/>
  <c r="D136" i="597"/>
  <c r="E133" i="597"/>
  <c r="C142" i="597"/>
  <c r="D142" i="597"/>
  <c r="D133" i="597"/>
  <c r="G84" i="597"/>
  <c r="B82" i="597"/>
  <c r="G82" i="597" s="1"/>
  <c r="D135" i="597"/>
  <c r="C135" i="597"/>
  <c r="D138" i="597"/>
  <c r="C132" i="597"/>
  <c r="D132" i="597"/>
  <c r="E132" i="597"/>
  <c r="E141" i="597"/>
  <c r="C141" i="597"/>
  <c r="D141" i="597"/>
  <c r="E139" i="597"/>
  <c r="C139" i="597"/>
  <c r="D139" i="597"/>
  <c r="D137" i="597"/>
  <c r="D135" i="589"/>
  <c r="E135" i="589"/>
  <c r="C135" i="589"/>
  <c r="D133" i="589"/>
  <c r="E133" i="589"/>
  <c r="C133" i="589"/>
  <c r="C142" i="589"/>
  <c r="D142" i="589"/>
  <c r="E142" i="589"/>
  <c r="G84" i="589"/>
  <c r="B82" i="589"/>
  <c r="G82" i="589" s="1"/>
  <c r="D118" i="540"/>
  <c r="E112" i="540"/>
  <c r="E118" i="540"/>
  <c r="D112" i="540"/>
  <c r="D111" i="540"/>
  <c r="D113" i="540"/>
  <c r="E114" i="540"/>
  <c r="E109" i="532"/>
  <c r="E117" i="532"/>
  <c r="C113" i="524"/>
  <c r="D116" i="524"/>
  <c r="C116" i="524"/>
  <c r="E123" i="524"/>
  <c r="H107" i="473"/>
  <c r="D117" i="473" s="1"/>
  <c r="C162" i="473"/>
  <c r="D162" i="473"/>
  <c r="E158" i="473"/>
  <c r="D156" i="473"/>
  <c r="E166" i="473"/>
  <c r="D166" i="473"/>
  <c r="D155" i="473"/>
  <c r="C158" i="473"/>
  <c r="C163" i="473"/>
  <c r="D163" i="473"/>
  <c r="C118" i="532"/>
  <c r="E120" i="532"/>
  <c r="E112" i="532"/>
  <c r="D118" i="532"/>
  <c r="D115" i="532"/>
  <c r="E121" i="532"/>
  <c r="D121" i="532"/>
  <c r="D112" i="532"/>
  <c r="E113" i="532"/>
  <c r="D113" i="532"/>
  <c r="D112" i="554"/>
  <c r="D114" i="554"/>
  <c r="C114" i="554"/>
  <c r="C112" i="554"/>
  <c r="H60" i="554"/>
  <c r="D70" i="554" s="1"/>
  <c r="B60" i="554"/>
  <c r="E119" i="554"/>
  <c r="D118" i="554"/>
  <c r="E118" i="554"/>
  <c r="C118" i="554"/>
  <c r="C110" i="554"/>
  <c r="D110" i="554"/>
  <c r="E110" i="554"/>
  <c r="D109" i="554"/>
  <c r="E109" i="554"/>
  <c r="C109" i="554"/>
  <c r="D113" i="554"/>
  <c r="E113" i="554"/>
  <c r="C113" i="554"/>
  <c r="D111" i="554"/>
  <c r="E115" i="554"/>
  <c r="C115" i="554"/>
  <c r="D115" i="554"/>
  <c r="E107" i="554"/>
  <c r="C107" i="554"/>
  <c r="D107" i="554"/>
  <c r="D117" i="554"/>
  <c r="E117" i="554"/>
  <c r="C117" i="554"/>
  <c r="D114" i="540"/>
  <c r="C116" i="540"/>
  <c r="D116" i="540"/>
  <c r="E116" i="540"/>
  <c r="E116" i="532"/>
  <c r="C116" i="532"/>
  <c r="D119" i="532"/>
  <c r="B61" i="524"/>
  <c r="G61" i="524" s="1"/>
  <c r="D111" i="524"/>
  <c r="E112" i="524"/>
  <c r="D114" i="524"/>
  <c r="C114" i="524"/>
  <c r="D117" i="524"/>
  <c r="C159" i="473"/>
  <c r="E159" i="473"/>
  <c r="C161" i="473"/>
  <c r="D161" i="473"/>
  <c r="E154" i="473"/>
  <c r="E161" i="473"/>
  <c r="C112" i="473"/>
  <c r="C114" i="473" s="1"/>
  <c r="G11" i="473"/>
  <c r="G54" i="473"/>
  <c r="H45" i="91"/>
  <c r="D37" i="91" s="1"/>
  <c r="I74" i="91"/>
  <c r="E74" i="91" s="1"/>
  <c r="A76" i="91"/>
  <c r="G75" i="91"/>
  <c r="F75" i="91" a="1"/>
  <c r="F75" i="91" s="1"/>
  <c r="B85" i="597" l="1"/>
  <c r="H85" i="597"/>
  <c r="D95" i="597" s="1"/>
  <c r="B85" i="589"/>
  <c r="H85" i="589"/>
  <c r="D95" i="589" s="1"/>
  <c r="H64" i="524"/>
  <c r="D74" i="524" s="1"/>
  <c r="B64" i="524"/>
  <c r="C75" i="91"/>
  <c r="H75" i="91"/>
  <c r="D75" i="91" s="1"/>
  <c r="I75" i="91"/>
  <c r="E75" i="91" s="1"/>
  <c r="A77" i="91"/>
  <c r="G76" i="91"/>
  <c r="F76" i="91" a="1"/>
  <c r="F76" i="91" s="1"/>
  <c r="B27" i="74"/>
  <c r="B25" i="74"/>
  <c r="B20" i="693" s="1"/>
  <c r="B20" i="74"/>
  <c r="I20" i="74" s="1"/>
  <c r="B18" i="74"/>
  <c r="I18" i="74" s="1"/>
  <c r="E17" i="74"/>
  <c r="B23" i="82"/>
  <c r="B24" i="82"/>
  <c r="BD2" i="32"/>
  <c r="BC2" i="32"/>
  <c r="BB2" i="32"/>
  <c r="B19" i="74" s="1"/>
  <c r="B17" i="82"/>
  <c r="D17" i="82" s="1"/>
  <c r="D17" i="725" s="1"/>
  <c r="B18" i="82"/>
  <c r="I18" i="82" s="1"/>
  <c r="I18" i="725" s="1"/>
  <c r="B19" i="82"/>
  <c r="E19" i="82" s="1"/>
  <c r="E19" i="725" s="1"/>
  <c r="B16" i="82"/>
  <c r="E16" i="82" s="1"/>
  <c r="E16" i="725" s="1"/>
  <c r="B15" i="82"/>
  <c r="D15" i="82" s="1"/>
  <c r="D15" i="725" s="1"/>
  <c r="D55" i="82"/>
  <c r="C67" i="82" s="1"/>
  <c r="I11" i="82"/>
  <c r="ER195" i="82"/>
  <c r="EQ195" i="82"/>
  <c r="AY195" i="82"/>
  <c r="AZ195" i="82"/>
  <c r="BA195" i="82"/>
  <c r="BB195" i="82"/>
  <c r="BC195" i="82"/>
  <c r="BD195" i="82"/>
  <c r="BE195" i="82"/>
  <c r="BF195" i="82"/>
  <c r="BG195" i="82"/>
  <c r="BH195" i="82"/>
  <c r="BI195" i="82"/>
  <c r="BJ195" i="82"/>
  <c r="BK195" i="82"/>
  <c r="BL195" i="82"/>
  <c r="BM195" i="82"/>
  <c r="BN195" i="82"/>
  <c r="BO195" i="82"/>
  <c r="BP195" i="82"/>
  <c r="BQ195" i="82"/>
  <c r="BR195" i="82"/>
  <c r="BS195" i="82"/>
  <c r="BT195" i="82"/>
  <c r="BU195" i="82"/>
  <c r="BV195" i="82"/>
  <c r="BW195" i="82"/>
  <c r="BX195" i="82"/>
  <c r="BY195" i="82"/>
  <c r="BZ195" i="82"/>
  <c r="CA195" i="82"/>
  <c r="CB195" i="82"/>
  <c r="CC195" i="82"/>
  <c r="CD195" i="82"/>
  <c r="CE195" i="82"/>
  <c r="CF195" i="82"/>
  <c r="CG195" i="82"/>
  <c r="CH195" i="82"/>
  <c r="CI195" i="82"/>
  <c r="CJ195" i="82"/>
  <c r="CK195" i="82"/>
  <c r="CL195" i="82"/>
  <c r="CM195" i="82"/>
  <c r="CN195" i="82"/>
  <c r="CO195" i="82"/>
  <c r="CP195" i="82"/>
  <c r="CQ195" i="82"/>
  <c r="CR195" i="82"/>
  <c r="CS195" i="82"/>
  <c r="CT195" i="82"/>
  <c r="CU195" i="82"/>
  <c r="CV195" i="82"/>
  <c r="CW195" i="82"/>
  <c r="CX195" i="82"/>
  <c r="CY195" i="82"/>
  <c r="CZ195" i="82"/>
  <c r="DA195" i="82"/>
  <c r="DB195" i="82"/>
  <c r="DC195" i="82"/>
  <c r="DD195" i="82"/>
  <c r="DE195" i="82"/>
  <c r="DF195" i="82"/>
  <c r="DG195" i="82"/>
  <c r="DH195" i="82"/>
  <c r="DI195" i="82"/>
  <c r="DJ195" i="82"/>
  <c r="DK195" i="82"/>
  <c r="DL195" i="82"/>
  <c r="DM195" i="82"/>
  <c r="DN195" i="82"/>
  <c r="DO195" i="82"/>
  <c r="DP195" i="82"/>
  <c r="DQ195" i="82"/>
  <c r="DR195" i="82"/>
  <c r="DS195" i="82"/>
  <c r="DT195" i="82"/>
  <c r="DU195" i="82"/>
  <c r="DV195" i="82"/>
  <c r="DW195" i="82"/>
  <c r="DX195" i="82"/>
  <c r="DY195" i="82"/>
  <c r="DZ195" i="82"/>
  <c r="EA195" i="82"/>
  <c r="EB195" i="82"/>
  <c r="EC195" i="82"/>
  <c r="ED195" i="82"/>
  <c r="EE195" i="82"/>
  <c r="EF195" i="82"/>
  <c r="EG195" i="82"/>
  <c r="EH195" i="82"/>
  <c r="EI195" i="82"/>
  <c r="EJ195" i="82"/>
  <c r="EK195" i="82"/>
  <c r="EL195" i="82"/>
  <c r="EM195" i="82"/>
  <c r="EN195" i="82"/>
  <c r="EO195" i="82"/>
  <c r="EP195" i="82"/>
  <c r="AX195" i="82"/>
  <c r="AW195" i="82"/>
  <c r="AV195" i="82"/>
  <c r="AU195" i="82"/>
  <c r="ER171" i="82"/>
  <c r="EQ171" i="82"/>
  <c r="AY171" i="82"/>
  <c r="AZ171" i="82"/>
  <c r="BA171" i="82"/>
  <c r="BB171" i="82"/>
  <c r="BC171" i="82"/>
  <c r="BD171" i="82"/>
  <c r="BE171" i="82"/>
  <c r="BF171" i="82"/>
  <c r="BG171" i="82"/>
  <c r="BH171" i="82"/>
  <c r="BI171" i="82"/>
  <c r="BJ171" i="82"/>
  <c r="BK171" i="82"/>
  <c r="BL171" i="82"/>
  <c r="BM171" i="82"/>
  <c r="BN171" i="82"/>
  <c r="BO171" i="82"/>
  <c r="BP171" i="82"/>
  <c r="BQ171" i="82"/>
  <c r="BR171" i="82"/>
  <c r="BS171" i="82"/>
  <c r="BT171" i="82"/>
  <c r="BU171" i="82"/>
  <c r="BV171" i="82"/>
  <c r="BW171" i="82"/>
  <c r="BX171" i="82"/>
  <c r="BY171" i="82"/>
  <c r="BZ171" i="82"/>
  <c r="CA171" i="82"/>
  <c r="CB171" i="82"/>
  <c r="CC171" i="82"/>
  <c r="CD171" i="82"/>
  <c r="CE171" i="82"/>
  <c r="CF171" i="82"/>
  <c r="CG171" i="82"/>
  <c r="CH171" i="82"/>
  <c r="CI171" i="82"/>
  <c r="CJ171" i="82"/>
  <c r="CK171" i="82"/>
  <c r="CL171" i="82"/>
  <c r="CM171" i="82"/>
  <c r="CN171" i="82"/>
  <c r="CO171" i="82"/>
  <c r="CP171" i="82"/>
  <c r="CQ171" i="82"/>
  <c r="CR171" i="82"/>
  <c r="CS171" i="82"/>
  <c r="CT171" i="82"/>
  <c r="CU171" i="82"/>
  <c r="CV171" i="82"/>
  <c r="CW171" i="82"/>
  <c r="CX171" i="82"/>
  <c r="CY171" i="82"/>
  <c r="CZ171" i="82"/>
  <c r="DA171" i="82"/>
  <c r="DB171" i="82"/>
  <c r="DC171" i="82"/>
  <c r="DD171" i="82"/>
  <c r="DE171" i="82"/>
  <c r="DF171" i="82"/>
  <c r="DG171" i="82"/>
  <c r="DH171" i="82"/>
  <c r="DI171" i="82"/>
  <c r="DJ171" i="82"/>
  <c r="DK171" i="82"/>
  <c r="DL171" i="82"/>
  <c r="DM171" i="82"/>
  <c r="DN171" i="82"/>
  <c r="DO171" i="82"/>
  <c r="DP171" i="82"/>
  <c r="DQ171" i="82"/>
  <c r="DR171" i="82"/>
  <c r="DS171" i="82"/>
  <c r="DT171" i="82"/>
  <c r="DU171" i="82"/>
  <c r="DV171" i="82"/>
  <c r="DW171" i="82"/>
  <c r="DX171" i="82"/>
  <c r="DY171" i="82"/>
  <c r="DZ171" i="82"/>
  <c r="EA171" i="82"/>
  <c r="EB171" i="82"/>
  <c r="EC171" i="82"/>
  <c r="ED171" i="82"/>
  <c r="EE171" i="82"/>
  <c r="EF171" i="82"/>
  <c r="EG171" i="82"/>
  <c r="EH171" i="82"/>
  <c r="EI171" i="82"/>
  <c r="EJ171" i="82"/>
  <c r="EK171" i="82"/>
  <c r="EL171" i="82"/>
  <c r="EM171" i="82"/>
  <c r="EN171" i="82"/>
  <c r="EO171" i="82"/>
  <c r="EP171" i="82"/>
  <c r="AX171" i="82"/>
  <c r="AW171" i="82"/>
  <c r="AV171" i="82"/>
  <c r="AU171" i="82"/>
  <c r="AV68" i="82"/>
  <c r="C66" i="82" s="1"/>
  <c r="C68" i="82" s="1"/>
  <c r="BF216" i="82"/>
  <c r="BG216" i="82"/>
  <c r="BH216" i="82"/>
  <c r="BF217" i="82"/>
  <c r="BG217" i="82"/>
  <c r="BH217" i="82"/>
  <c r="BF218" i="82"/>
  <c r="BG218" i="82"/>
  <c r="BH218" i="82"/>
  <c r="BF219" i="82"/>
  <c r="BG219" i="82"/>
  <c r="BH219" i="82"/>
  <c r="BF220" i="82"/>
  <c r="BG220" i="82"/>
  <c r="BH220" i="82"/>
  <c r="BF221" i="82"/>
  <c r="BG221" i="82"/>
  <c r="BH221" i="82"/>
  <c r="BF222" i="82"/>
  <c r="BG222" i="82"/>
  <c r="BH222" i="82"/>
  <c r="BF223" i="82"/>
  <c r="BG223" i="82"/>
  <c r="BH223" i="82"/>
  <c r="BF224" i="82"/>
  <c r="BG224" i="82"/>
  <c r="BH224" i="82"/>
  <c r="BF225" i="82"/>
  <c r="BG225" i="82"/>
  <c r="BH225" i="82"/>
  <c r="BF226" i="82"/>
  <c r="BG226" i="82"/>
  <c r="BH226" i="82"/>
  <c r="BF227" i="82"/>
  <c r="BG227" i="82"/>
  <c r="BH227" i="82"/>
  <c r="BF228" i="82"/>
  <c r="BG228" i="82"/>
  <c r="BH228" i="82"/>
  <c r="BF229" i="82"/>
  <c r="BG229" i="82"/>
  <c r="BH229" i="82"/>
  <c r="BF230" i="82"/>
  <c r="BG230" i="82"/>
  <c r="BH230" i="82"/>
  <c r="BF231" i="82"/>
  <c r="BG231" i="82"/>
  <c r="BH231" i="82"/>
  <c r="BF232" i="82"/>
  <c r="BG232" i="82"/>
  <c r="BH232" i="82"/>
  <c r="BF233" i="82"/>
  <c r="BG233" i="82"/>
  <c r="BH233" i="82"/>
  <c r="BF234" i="82"/>
  <c r="BG234" i="82"/>
  <c r="BH234" i="82"/>
  <c r="BF235" i="82"/>
  <c r="BG235" i="82"/>
  <c r="BH235" i="82"/>
  <c r="BF236" i="82"/>
  <c r="BG236" i="82"/>
  <c r="BH236" i="82"/>
  <c r="BF237" i="82"/>
  <c r="BG237" i="82"/>
  <c r="BH237" i="82"/>
  <c r="BF238" i="82"/>
  <c r="BG238" i="82"/>
  <c r="BH238" i="82"/>
  <c r="BF239" i="82"/>
  <c r="BG239" i="82"/>
  <c r="BH239" i="82"/>
  <c r="BF240" i="82"/>
  <c r="BG240" i="82"/>
  <c r="BH240" i="82"/>
  <c r="BF241" i="82"/>
  <c r="BG241" i="82"/>
  <c r="BH241" i="82"/>
  <c r="BF242" i="82"/>
  <c r="BG242" i="82"/>
  <c r="BH242" i="82"/>
  <c r="BF243" i="82"/>
  <c r="BG243" i="82"/>
  <c r="BH243" i="82"/>
  <c r="BF244" i="82"/>
  <c r="BG244" i="82"/>
  <c r="BH244" i="82"/>
  <c r="BF245" i="82"/>
  <c r="BG245" i="82"/>
  <c r="BH245" i="82"/>
  <c r="BF246" i="82"/>
  <c r="BG246" i="82"/>
  <c r="BH246" i="82"/>
  <c r="BF247" i="82"/>
  <c r="BG247" i="82"/>
  <c r="BH247" i="82"/>
  <c r="BF248" i="82"/>
  <c r="BG248" i="82"/>
  <c r="BH248" i="82"/>
  <c r="BF249" i="82"/>
  <c r="BG249" i="82"/>
  <c r="BH249" i="82"/>
  <c r="BF250" i="82"/>
  <c r="BG250" i="82"/>
  <c r="BH250" i="82"/>
  <c r="BF251" i="82"/>
  <c r="BG251" i="82"/>
  <c r="BH251" i="82"/>
  <c r="BF252" i="82"/>
  <c r="BG252" i="82"/>
  <c r="BH252" i="82"/>
  <c r="BF253" i="82"/>
  <c r="BG253" i="82"/>
  <c r="BH253" i="82"/>
  <c r="BF254" i="82"/>
  <c r="BG254" i="82"/>
  <c r="BH254" i="82"/>
  <c r="BF255" i="82"/>
  <c r="BG255" i="82"/>
  <c r="BH255" i="82"/>
  <c r="BF256" i="82"/>
  <c r="BG256" i="82"/>
  <c r="BH256" i="82"/>
  <c r="BF257" i="82"/>
  <c r="BG257" i="82"/>
  <c r="BH257" i="82"/>
  <c r="BF258" i="82"/>
  <c r="BG258" i="82"/>
  <c r="BH258" i="82"/>
  <c r="BF259" i="82"/>
  <c r="BG259" i="82"/>
  <c r="BH259" i="82"/>
  <c r="BF260" i="82"/>
  <c r="BG260" i="82"/>
  <c r="BH260" i="82"/>
  <c r="BF261" i="82"/>
  <c r="BG261" i="82"/>
  <c r="BH261" i="82"/>
  <c r="BF262" i="82"/>
  <c r="BG262" i="82"/>
  <c r="BH262" i="82"/>
  <c r="BF263" i="82"/>
  <c r="BG263" i="82"/>
  <c r="BH263" i="82"/>
  <c r="BF264" i="82"/>
  <c r="BG264" i="82"/>
  <c r="BH264" i="82"/>
  <c r="BF265" i="82"/>
  <c r="BG265" i="82"/>
  <c r="BH265" i="82"/>
  <c r="BF266" i="82"/>
  <c r="BG266" i="82"/>
  <c r="BH266" i="82"/>
  <c r="BF267" i="82"/>
  <c r="BG267" i="82"/>
  <c r="BH267" i="82"/>
  <c r="BF268" i="82"/>
  <c r="BG268" i="82"/>
  <c r="BH268" i="82"/>
  <c r="BF269" i="82"/>
  <c r="BG269" i="82"/>
  <c r="BH269" i="82"/>
  <c r="BF270" i="82"/>
  <c r="BG270" i="82"/>
  <c r="BH270" i="82"/>
  <c r="BF271" i="82"/>
  <c r="BG271" i="82"/>
  <c r="BH271" i="82"/>
  <c r="BF272" i="82"/>
  <c r="BG272" i="82"/>
  <c r="BH272" i="82"/>
  <c r="BF273" i="82"/>
  <c r="BG273" i="82"/>
  <c r="BH273" i="82"/>
  <c r="BF274" i="82"/>
  <c r="BG274" i="82"/>
  <c r="BH274" i="82"/>
  <c r="BF275" i="82"/>
  <c r="BG275" i="82"/>
  <c r="BH275" i="82"/>
  <c r="BF276" i="82"/>
  <c r="BG276" i="82"/>
  <c r="BH276" i="82"/>
  <c r="BF277" i="82"/>
  <c r="BG277" i="82"/>
  <c r="BH277" i="82"/>
  <c r="BF278" i="82"/>
  <c r="BG278" i="82"/>
  <c r="BH278" i="82"/>
  <c r="BF279" i="82"/>
  <c r="BG279" i="82"/>
  <c r="BH279" i="82"/>
  <c r="BF280" i="82"/>
  <c r="BG280" i="82"/>
  <c r="BH280" i="82"/>
  <c r="BF281" i="82"/>
  <c r="BG281" i="82"/>
  <c r="BH281" i="82"/>
  <c r="BF282" i="82"/>
  <c r="BG282" i="82"/>
  <c r="BH282" i="82"/>
  <c r="BF283" i="82"/>
  <c r="BG283" i="82"/>
  <c r="BH283" i="82"/>
  <c r="BF284" i="82"/>
  <c r="BG284" i="82"/>
  <c r="BH284" i="82"/>
  <c r="BF285" i="82"/>
  <c r="BG285" i="82"/>
  <c r="BH285" i="82"/>
  <c r="BF286" i="82"/>
  <c r="BG286" i="82"/>
  <c r="BH286" i="82"/>
  <c r="BF287" i="82"/>
  <c r="BG287" i="82"/>
  <c r="BH287" i="82"/>
  <c r="BF288" i="82"/>
  <c r="BG288" i="82"/>
  <c r="BH288" i="82"/>
  <c r="BF289" i="82"/>
  <c r="BG289" i="82"/>
  <c r="BH289" i="82"/>
  <c r="BF290" i="82"/>
  <c r="BG290" i="82"/>
  <c r="BH290" i="82"/>
  <c r="BF291" i="82"/>
  <c r="BG291" i="82"/>
  <c r="BH291" i="82"/>
  <c r="BF292" i="82"/>
  <c r="BG292" i="82"/>
  <c r="BH292" i="82"/>
  <c r="BF293" i="82"/>
  <c r="BG293" i="82"/>
  <c r="BH293" i="82"/>
  <c r="BF294" i="82"/>
  <c r="BG294" i="82"/>
  <c r="BH294" i="82"/>
  <c r="BF295" i="82"/>
  <c r="BG295" i="82"/>
  <c r="BH295" i="82"/>
  <c r="BF296" i="82"/>
  <c r="BG296" i="82"/>
  <c r="BH296" i="82"/>
  <c r="BF297" i="82"/>
  <c r="BG297" i="82"/>
  <c r="BH297" i="82"/>
  <c r="BF298" i="82"/>
  <c r="BG298" i="82"/>
  <c r="BH298" i="82"/>
  <c r="BF299" i="82"/>
  <c r="BG299" i="82"/>
  <c r="BH299" i="82"/>
  <c r="BF300" i="82"/>
  <c r="BG300" i="82"/>
  <c r="BH300" i="82"/>
  <c r="BF301" i="82"/>
  <c r="BG301" i="82"/>
  <c r="BH301" i="82"/>
  <c r="BF302" i="82"/>
  <c r="BG302" i="82"/>
  <c r="BH302" i="82"/>
  <c r="BF303" i="82"/>
  <c r="BG303" i="82"/>
  <c r="BH303" i="82"/>
  <c r="BF304" i="82"/>
  <c r="BG304" i="82"/>
  <c r="BH304" i="82"/>
  <c r="BF305" i="82"/>
  <c r="BG305" i="82"/>
  <c r="BH305" i="82"/>
  <c r="BF306" i="82"/>
  <c r="BG306" i="82"/>
  <c r="BH306" i="82"/>
  <c r="BF307" i="82"/>
  <c r="BG307" i="82"/>
  <c r="BH307" i="82"/>
  <c r="BF308" i="82"/>
  <c r="BG308" i="82"/>
  <c r="BH308" i="82"/>
  <c r="BF309" i="82"/>
  <c r="BG309" i="82"/>
  <c r="BH309" i="82"/>
  <c r="BF310" i="82"/>
  <c r="BG310" i="82"/>
  <c r="BH310" i="82"/>
  <c r="BF311" i="82"/>
  <c r="BG311" i="82"/>
  <c r="BH311" i="82"/>
  <c r="BF312" i="82"/>
  <c r="BG312" i="82"/>
  <c r="BH312" i="82"/>
  <c r="BF313" i="82"/>
  <c r="BG313" i="82"/>
  <c r="BH313" i="82"/>
  <c r="BF314" i="82"/>
  <c r="BG314" i="82"/>
  <c r="BH314" i="82"/>
  <c r="BF315" i="82"/>
  <c r="BG315" i="82"/>
  <c r="BH315" i="82"/>
  <c r="BF316" i="82"/>
  <c r="BG316" i="82"/>
  <c r="BH316" i="82"/>
  <c r="BF317" i="82"/>
  <c r="BG317" i="82"/>
  <c r="BH317" i="82"/>
  <c r="BF318" i="82"/>
  <c r="BG318" i="82"/>
  <c r="BH318" i="82"/>
  <c r="BF319" i="82"/>
  <c r="BG319" i="82"/>
  <c r="BH319" i="82"/>
  <c r="BF320" i="82"/>
  <c r="BG320" i="82"/>
  <c r="BH320" i="82"/>
  <c r="BF321" i="82"/>
  <c r="BG321" i="82"/>
  <c r="BH321" i="82"/>
  <c r="BF322" i="82"/>
  <c r="BG322" i="82"/>
  <c r="BH322" i="82"/>
  <c r="BF323" i="82"/>
  <c r="BG323" i="82"/>
  <c r="BH323" i="82"/>
  <c r="BF324" i="82"/>
  <c r="BG324" i="82"/>
  <c r="BH324" i="82"/>
  <c r="BF325" i="82"/>
  <c r="BG325" i="82"/>
  <c r="BH325" i="82"/>
  <c r="BF326" i="82"/>
  <c r="BG326" i="82"/>
  <c r="BH326" i="82"/>
  <c r="BF327" i="82"/>
  <c r="BG327" i="82"/>
  <c r="BH327" i="82"/>
  <c r="BF328" i="82"/>
  <c r="BG328" i="82"/>
  <c r="BH328" i="82"/>
  <c r="BF329" i="82"/>
  <c r="BG329" i="82"/>
  <c r="BH329" i="82"/>
  <c r="BF330" i="82"/>
  <c r="BG330" i="82"/>
  <c r="BH330" i="82"/>
  <c r="BF331" i="82"/>
  <c r="BG331" i="82"/>
  <c r="BH331" i="82"/>
  <c r="BF332" i="82"/>
  <c r="BG332" i="82"/>
  <c r="BH332" i="82"/>
  <c r="BF333" i="82"/>
  <c r="BG333" i="82"/>
  <c r="BH333" i="82"/>
  <c r="BF334" i="82"/>
  <c r="BG334" i="82"/>
  <c r="BH334" i="82"/>
  <c r="BF335" i="82"/>
  <c r="BG335" i="82"/>
  <c r="BH335" i="82"/>
  <c r="BF336" i="82"/>
  <c r="BG336" i="82"/>
  <c r="BH336" i="82"/>
  <c r="BF337" i="82"/>
  <c r="BG337" i="82"/>
  <c r="BH337" i="82"/>
  <c r="BF338" i="82"/>
  <c r="BG338" i="82"/>
  <c r="BH338" i="82"/>
  <c r="BF339" i="82"/>
  <c r="BG339" i="82"/>
  <c r="BH339" i="82"/>
  <c r="BF340" i="82"/>
  <c r="BG340" i="82"/>
  <c r="BH340" i="82"/>
  <c r="BF341" i="82"/>
  <c r="BG341" i="82"/>
  <c r="BH341" i="82"/>
  <c r="BF342" i="82"/>
  <c r="BG342" i="82"/>
  <c r="BH342" i="82"/>
  <c r="BF343" i="82"/>
  <c r="BG343" i="82"/>
  <c r="BH343" i="82"/>
  <c r="BF344" i="82"/>
  <c r="BG344" i="82"/>
  <c r="BH344" i="82"/>
  <c r="BF345" i="82"/>
  <c r="BG345" i="82"/>
  <c r="BH345" i="82"/>
  <c r="BF346" i="82"/>
  <c r="BG346" i="82"/>
  <c r="BH346" i="82"/>
  <c r="BF347" i="82"/>
  <c r="BG347" i="82"/>
  <c r="BH347" i="82"/>
  <c r="BF348" i="82"/>
  <c r="BG348" i="82"/>
  <c r="BH348" i="82"/>
  <c r="BF349" i="82"/>
  <c r="BG349" i="82"/>
  <c r="BH349" i="82"/>
  <c r="BF350" i="82"/>
  <c r="BG350" i="82"/>
  <c r="BH350" i="82"/>
  <c r="BF351" i="82"/>
  <c r="BG351" i="82"/>
  <c r="BH351" i="82"/>
  <c r="BF352" i="82"/>
  <c r="BG352" i="82"/>
  <c r="BH352" i="82"/>
  <c r="BF353" i="82"/>
  <c r="BG353" i="82"/>
  <c r="BH353" i="82"/>
  <c r="BF354" i="82"/>
  <c r="BG354" i="82"/>
  <c r="BH354" i="82"/>
  <c r="BF355" i="82"/>
  <c r="BG355" i="82"/>
  <c r="BH355" i="82"/>
  <c r="BF356" i="82"/>
  <c r="BG356" i="82"/>
  <c r="BH356" i="82"/>
  <c r="BF357" i="82"/>
  <c r="BG357" i="82"/>
  <c r="BH357" i="82"/>
  <c r="BF358" i="82"/>
  <c r="BG358" i="82"/>
  <c r="BH358" i="82"/>
  <c r="BF359" i="82"/>
  <c r="BG359" i="82"/>
  <c r="BH359" i="82"/>
  <c r="BF360" i="82"/>
  <c r="BG360" i="82"/>
  <c r="BH360" i="82"/>
  <c r="BF361" i="82"/>
  <c r="BG361" i="82"/>
  <c r="BH361" i="82"/>
  <c r="BF362" i="82"/>
  <c r="BG362" i="82"/>
  <c r="BH362" i="82"/>
  <c r="BF363" i="82"/>
  <c r="BG363" i="82"/>
  <c r="BH363" i="82"/>
  <c r="BF364" i="82"/>
  <c r="BG364" i="82"/>
  <c r="BH364" i="82"/>
  <c r="BF365" i="82"/>
  <c r="BG365" i="82"/>
  <c r="BH365" i="82"/>
  <c r="BF366" i="82"/>
  <c r="BG366" i="82"/>
  <c r="BH366" i="82"/>
  <c r="BF367" i="82"/>
  <c r="BG367" i="82"/>
  <c r="BH367" i="82"/>
  <c r="BF368" i="82"/>
  <c r="BG368" i="82"/>
  <c r="BH368" i="82"/>
  <c r="BF369" i="82"/>
  <c r="BG369" i="82"/>
  <c r="BH369" i="82"/>
  <c r="BF370" i="82"/>
  <c r="BG370" i="82"/>
  <c r="BH370" i="82"/>
  <c r="BF371" i="82"/>
  <c r="BG371" i="82"/>
  <c r="BH371" i="82"/>
  <c r="BF372" i="82"/>
  <c r="BG372" i="82"/>
  <c r="BH372" i="82"/>
  <c r="BF373" i="82"/>
  <c r="BG373" i="82"/>
  <c r="BH373" i="82"/>
  <c r="BF374" i="82"/>
  <c r="BG374" i="82"/>
  <c r="BH374" i="82"/>
  <c r="BF375" i="82"/>
  <c r="BG375" i="82"/>
  <c r="BH375" i="82"/>
  <c r="BF376" i="82"/>
  <c r="BG376" i="82"/>
  <c r="BH376" i="82"/>
  <c r="BF377" i="82"/>
  <c r="BG377" i="82"/>
  <c r="BH377" i="82"/>
  <c r="BF378" i="82"/>
  <c r="BG378" i="82"/>
  <c r="BH378" i="82"/>
  <c r="BF379" i="82"/>
  <c r="BG379" i="82"/>
  <c r="BH379" i="82"/>
  <c r="BF380" i="82"/>
  <c r="BG380" i="82"/>
  <c r="BH380" i="82"/>
  <c r="D216" i="82"/>
  <c r="G216" i="82" s="1"/>
  <c r="E216" i="82"/>
  <c r="D217" i="82"/>
  <c r="G217" i="82" s="1"/>
  <c r="E217" i="82"/>
  <c r="D218" i="82"/>
  <c r="G218" i="82" s="1"/>
  <c r="E218" i="82"/>
  <c r="F218" i="82" s="1"/>
  <c r="D219" i="82"/>
  <c r="G219" i="82" s="1"/>
  <c r="E219" i="82"/>
  <c r="D220" i="82"/>
  <c r="G220" i="82" s="1"/>
  <c r="E220" i="82"/>
  <c r="D221" i="82"/>
  <c r="G221" i="82" s="1"/>
  <c r="E221" i="82"/>
  <c r="D222" i="82"/>
  <c r="G222" i="82" s="1"/>
  <c r="E222" i="82"/>
  <c r="D223" i="82"/>
  <c r="G223" i="82" s="1"/>
  <c r="E223" i="82"/>
  <c r="D224" i="82"/>
  <c r="G224" i="82" s="1"/>
  <c r="E224" i="82"/>
  <c r="D225" i="82"/>
  <c r="G225" i="82" s="1"/>
  <c r="E225" i="82"/>
  <c r="D226" i="82"/>
  <c r="G226" i="82" s="1"/>
  <c r="I226" i="82" s="1"/>
  <c r="E226" i="82"/>
  <c r="D227" i="82"/>
  <c r="G227" i="82" s="1"/>
  <c r="E227" i="82"/>
  <c r="D228" i="82"/>
  <c r="G228" i="82" s="1"/>
  <c r="E228" i="82"/>
  <c r="D229" i="82"/>
  <c r="G229" i="82" s="1"/>
  <c r="E229" i="82"/>
  <c r="D230" i="82"/>
  <c r="G230" i="82" s="1"/>
  <c r="I230" i="82" s="1"/>
  <c r="E230" i="82"/>
  <c r="D231" i="82"/>
  <c r="G231" i="82" s="1"/>
  <c r="E231" i="82"/>
  <c r="D232" i="82"/>
  <c r="G232" i="82" s="1"/>
  <c r="E232" i="82"/>
  <c r="D233" i="82"/>
  <c r="G233" i="82" s="1"/>
  <c r="E233" i="82"/>
  <c r="D234" i="82"/>
  <c r="G234" i="82" s="1"/>
  <c r="I234" i="82" s="1"/>
  <c r="E234" i="82"/>
  <c r="D235" i="82"/>
  <c r="G235" i="82" s="1"/>
  <c r="E235" i="82"/>
  <c r="D236" i="82"/>
  <c r="G236" i="82" s="1"/>
  <c r="E236" i="82"/>
  <c r="D237" i="82"/>
  <c r="G237" i="82" s="1"/>
  <c r="E237" i="82"/>
  <c r="D238" i="82"/>
  <c r="G238" i="82" s="1"/>
  <c r="I238" i="82" s="1"/>
  <c r="E238" i="82"/>
  <c r="D239" i="82"/>
  <c r="G239" i="82" s="1"/>
  <c r="E239" i="82"/>
  <c r="D240" i="82"/>
  <c r="G240" i="82" s="1"/>
  <c r="E240" i="82"/>
  <c r="D241" i="82"/>
  <c r="G241" i="82" s="1"/>
  <c r="E241" i="82"/>
  <c r="D242" i="82"/>
  <c r="G242" i="82" s="1"/>
  <c r="I242" i="82" s="1"/>
  <c r="E242" i="82"/>
  <c r="D243" i="82"/>
  <c r="G243" i="82" s="1"/>
  <c r="E243" i="82"/>
  <c r="D244" i="82"/>
  <c r="G244" i="82" s="1"/>
  <c r="E244" i="82"/>
  <c r="D245" i="82"/>
  <c r="G245" i="82" s="1"/>
  <c r="E245" i="82"/>
  <c r="D246" i="82"/>
  <c r="G246" i="82" s="1"/>
  <c r="I246" i="82" s="1"/>
  <c r="E246" i="82"/>
  <c r="D247" i="82"/>
  <c r="G247" i="82" s="1"/>
  <c r="E247" i="82"/>
  <c r="D248" i="82"/>
  <c r="G248" i="82" s="1"/>
  <c r="E248" i="82"/>
  <c r="D249" i="82"/>
  <c r="G249" i="82" s="1"/>
  <c r="E249" i="82"/>
  <c r="D250" i="82"/>
  <c r="G250" i="82" s="1"/>
  <c r="I250" i="82" s="1"/>
  <c r="E250" i="82"/>
  <c r="D251" i="82"/>
  <c r="G251" i="82" s="1"/>
  <c r="E251" i="82"/>
  <c r="D252" i="82"/>
  <c r="G252" i="82" s="1"/>
  <c r="E252" i="82"/>
  <c r="D253" i="82"/>
  <c r="G253" i="82" s="1"/>
  <c r="E253" i="82"/>
  <c r="D254" i="82"/>
  <c r="G254" i="82" s="1"/>
  <c r="I254" i="82" s="1"/>
  <c r="E254" i="82"/>
  <c r="D255" i="82"/>
  <c r="G255" i="82" s="1"/>
  <c r="E255" i="82"/>
  <c r="D256" i="82"/>
  <c r="G256" i="82" s="1"/>
  <c r="E256" i="82"/>
  <c r="D257" i="82"/>
  <c r="G257" i="82" s="1"/>
  <c r="I257" i="82" s="1"/>
  <c r="E257" i="82"/>
  <c r="D258" i="82"/>
  <c r="G258" i="82" s="1"/>
  <c r="I258" i="82" s="1"/>
  <c r="E258" i="82"/>
  <c r="D259" i="82"/>
  <c r="G259" i="82" s="1"/>
  <c r="E259" i="82"/>
  <c r="D260" i="82"/>
  <c r="G260" i="82" s="1"/>
  <c r="E260" i="82"/>
  <c r="D261" i="82"/>
  <c r="G261" i="82" s="1"/>
  <c r="I261" i="82" s="1"/>
  <c r="E261" i="82"/>
  <c r="D262" i="82"/>
  <c r="G262" i="82" s="1"/>
  <c r="I262" i="82" s="1"/>
  <c r="E262" i="82"/>
  <c r="D263" i="82"/>
  <c r="G263" i="82" s="1"/>
  <c r="E263" i="82"/>
  <c r="D264" i="82"/>
  <c r="G264" i="82" s="1"/>
  <c r="E264" i="82"/>
  <c r="D265" i="82"/>
  <c r="G265" i="82" s="1"/>
  <c r="I265" i="82" s="1"/>
  <c r="E265" i="82"/>
  <c r="D266" i="82"/>
  <c r="G266" i="82" s="1"/>
  <c r="I266" i="82" s="1"/>
  <c r="E266" i="82"/>
  <c r="D267" i="82"/>
  <c r="G267" i="82" s="1"/>
  <c r="E267" i="82"/>
  <c r="D268" i="82"/>
  <c r="G268" i="82" s="1"/>
  <c r="E268" i="82"/>
  <c r="D269" i="82"/>
  <c r="G269" i="82" s="1"/>
  <c r="I269" i="82" s="1"/>
  <c r="E269" i="82"/>
  <c r="D270" i="82"/>
  <c r="G270" i="82" s="1"/>
  <c r="I270" i="82" s="1"/>
  <c r="E270" i="82"/>
  <c r="D271" i="82"/>
  <c r="G271" i="82" s="1"/>
  <c r="E271" i="82"/>
  <c r="D272" i="82"/>
  <c r="G272" i="82" s="1"/>
  <c r="E272" i="82"/>
  <c r="D273" i="82"/>
  <c r="G273" i="82" s="1"/>
  <c r="I273" i="82" s="1"/>
  <c r="E273" i="82"/>
  <c r="D274" i="82"/>
  <c r="G274" i="82" s="1"/>
  <c r="I274" i="82" s="1"/>
  <c r="E274" i="82"/>
  <c r="D275" i="82"/>
  <c r="G275" i="82" s="1"/>
  <c r="E275" i="82"/>
  <c r="D276" i="82"/>
  <c r="G276" i="82" s="1"/>
  <c r="E276" i="82"/>
  <c r="D277" i="82"/>
  <c r="G277" i="82" s="1"/>
  <c r="I277" i="82" s="1"/>
  <c r="E277" i="82"/>
  <c r="D278" i="82"/>
  <c r="G278" i="82" s="1"/>
  <c r="I278" i="82" s="1"/>
  <c r="E278" i="82"/>
  <c r="D279" i="82"/>
  <c r="G279" i="82" s="1"/>
  <c r="E279" i="82"/>
  <c r="D280" i="82"/>
  <c r="G280" i="82" s="1"/>
  <c r="I280" i="82" s="1"/>
  <c r="E280" i="82"/>
  <c r="D281" i="82"/>
  <c r="G281" i="82" s="1"/>
  <c r="I281" i="82" s="1"/>
  <c r="E281" i="82"/>
  <c r="D282" i="82"/>
  <c r="G282" i="82" s="1"/>
  <c r="I282" i="82" s="1"/>
  <c r="E282" i="82"/>
  <c r="D283" i="82"/>
  <c r="G283" i="82" s="1"/>
  <c r="I283" i="82" s="1"/>
  <c r="E283" i="82"/>
  <c r="D284" i="82"/>
  <c r="G284" i="82" s="1"/>
  <c r="E284" i="82"/>
  <c r="D285" i="82"/>
  <c r="G285" i="82" s="1"/>
  <c r="I285" i="82" s="1"/>
  <c r="E285" i="82"/>
  <c r="D286" i="82"/>
  <c r="G286" i="82" s="1"/>
  <c r="I286" i="82" s="1"/>
  <c r="E286" i="82"/>
  <c r="D287" i="82"/>
  <c r="G287" i="82" s="1"/>
  <c r="E287" i="82"/>
  <c r="D288" i="82"/>
  <c r="G288" i="82" s="1"/>
  <c r="I288" i="82" s="1"/>
  <c r="E288" i="82"/>
  <c r="D289" i="82"/>
  <c r="G289" i="82" s="1"/>
  <c r="I289" i="82" s="1"/>
  <c r="E289" i="82"/>
  <c r="D290" i="82"/>
  <c r="G290" i="82" s="1"/>
  <c r="I290" i="82" s="1"/>
  <c r="E290" i="82"/>
  <c r="D291" i="82"/>
  <c r="G291" i="82" s="1"/>
  <c r="I291" i="82" s="1"/>
  <c r="E291" i="82"/>
  <c r="D292" i="82"/>
  <c r="G292" i="82" s="1"/>
  <c r="E292" i="82"/>
  <c r="D293" i="82"/>
  <c r="G293" i="82" s="1"/>
  <c r="I293" i="82" s="1"/>
  <c r="E293" i="82"/>
  <c r="D294" i="82"/>
  <c r="G294" i="82" s="1"/>
  <c r="I294" i="82" s="1"/>
  <c r="E294" i="82"/>
  <c r="D295" i="82"/>
  <c r="G295" i="82" s="1"/>
  <c r="E295" i="82"/>
  <c r="D296" i="82"/>
  <c r="G296" i="82" s="1"/>
  <c r="I296" i="82" s="1"/>
  <c r="E296" i="82"/>
  <c r="D297" i="82"/>
  <c r="G297" i="82" s="1"/>
  <c r="I297" i="82" s="1"/>
  <c r="E297" i="82"/>
  <c r="D298" i="82"/>
  <c r="G298" i="82" s="1"/>
  <c r="I298" i="82" s="1"/>
  <c r="E298" i="82"/>
  <c r="D299" i="82"/>
  <c r="G299" i="82" s="1"/>
  <c r="I299" i="82" s="1"/>
  <c r="E299" i="82"/>
  <c r="D300" i="82"/>
  <c r="G300" i="82" s="1"/>
  <c r="E300" i="82"/>
  <c r="D301" i="82"/>
  <c r="E301" i="82"/>
  <c r="D302" i="82"/>
  <c r="E302" i="82"/>
  <c r="D303" i="82"/>
  <c r="E303" i="82"/>
  <c r="D304" i="82"/>
  <c r="E304" i="82"/>
  <c r="D305" i="82"/>
  <c r="G305" i="82" s="1"/>
  <c r="I305" i="82" s="1"/>
  <c r="E305" i="82"/>
  <c r="D306" i="82"/>
  <c r="G306" i="82" s="1"/>
  <c r="I306" i="82" s="1"/>
  <c r="E306" i="82"/>
  <c r="D307" i="82"/>
  <c r="G307" i="82" s="1"/>
  <c r="I307" i="82" s="1"/>
  <c r="E307" i="82"/>
  <c r="D308" i="82"/>
  <c r="G308" i="82" s="1"/>
  <c r="I308" i="82" s="1"/>
  <c r="E308" i="82"/>
  <c r="D309" i="82"/>
  <c r="G309" i="82" s="1"/>
  <c r="I309" i="82" s="1"/>
  <c r="E309" i="82"/>
  <c r="D310" i="82"/>
  <c r="G310" i="82" s="1"/>
  <c r="I310" i="82" s="1"/>
  <c r="E310" i="82"/>
  <c r="D311" i="82"/>
  <c r="G311" i="82" s="1"/>
  <c r="I311" i="82" s="1"/>
  <c r="E311" i="82"/>
  <c r="D312" i="82"/>
  <c r="G312" i="82" s="1"/>
  <c r="I312" i="82" s="1"/>
  <c r="E312" i="82"/>
  <c r="D313" i="82"/>
  <c r="G313" i="82" s="1"/>
  <c r="I313" i="82" s="1"/>
  <c r="E313" i="82"/>
  <c r="D314" i="82"/>
  <c r="G314" i="82" s="1"/>
  <c r="I314" i="82" s="1"/>
  <c r="E314" i="82"/>
  <c r="D315" i="82"/>
  <c r="G315" i="82" s="1"/>
  <c r="I315" i="82" s="1"/>
  <c r="E315" i="82"/>
  <c r="D316" i="82"/>
  <c r="G316" i="82" s="1"/>
  <c r="I316" i="82" s="1"/>
  <c r="E316" i="82"/>
  <c r="D317" i="82"/>
  <c r="G317" i="82" s="1"/>
  <c r="I317" i="82" s="1"/>
  <c r="E317" i="82"/>
  <c r="D318" i="82"/>
  <c r="G318" i="82" s="1"/>
  <c r="I318" i="82" s="1"/>
  <c r="E318" i="82"/>
  <c r="D319" i="82"/>
  <c r="G319" i="82" s="1"/>
  <c r="I319" i="82" s="1"/>
  <c r="E319" i="82"/>
  <c r="D320" i="82"/>
  <c r="G320" i="82" s="1"/>
  <c r="I320" i="82" s="1"/>
  <c r="E320" i="82"/>
  <c r="D321" i="82"/>
  <c r="G321" i="82" s="1"/>
  <c r="I321" i="82" s="1"/>
  <c r="E321" i="82"/>
  <c r="D322" i="82"/>
  <c r="G322" i="82" s="1"/>
  <c r="I322" i="82" s="1"/>
  <c r="E322" i="82"/>
  <c r="D323" i="82"/>
  <c r="G323" i="82" s="1"/>
  <c r="I323" i="82" s="1"/>
  <c r="E323" i="82"/>
  <c r="D324" i="82"/>
  <c r="G324" i="82" s="1"/>
  <c r="I324" i="82" s="1"/>
  <c r="E324" i="82"/>
  <c r="D325" i="82"/>
  <c r="G325" i="82" s="1"/>
  <c r="E325" i="82"/>
  <c r="D326" i="82"/>
  <c r="G326" i="82" s="1"/>
  <c r="I326" i="82" s="1"/>
  <c r="E326" i="82"/>
  <c r="D327" i="82"/>
  <c r="G327" i="82" s="1"/>
  <c r="E327" i="82"/>
  <c r="D328" i="82"/>
  <c r="G328" i="82" s="1"/>
  <c r="I328" i="82" s="1"/>
  <c r="E328" i="82"/>
  <c r="D329" i="82"/>
  <c r="G329" i="82" s="1"/>
  <c r="E329" i="82"/>
  <c r="D330" i="82"/>
  <c r="G330" i="82" s="1"/>
  <c r="I330" i="82" s="1"/>
  <c r="E330" i="82"/>
  <c r="D331" i="82"/>
  <c r="G331" i="82" s="1"/>
  <c r="E331" i="82"/>
  <c r="D332" i="82"/>
  <c r="G332" i="82" s="1"/>
  <c r="I332" i="82" s="1"/>
  <c r="E332" i="82"/>
  <c r="D333" i="82"/>
  <c r="G333" i="82" s="1"/>
  <c r="E333" i="82"/>
  <c r="D334" i="82"/>
  <c r="G334" i="82" s="1"/>
  <c r="I334" i="82" s="1"/>
  <c r="E334" i="82"/>
  <c r="D335" i="82"/>
  <c r="G335" i="82" s="1"/>
  <c r="E335" i="82"/>
  <c r="D336" i="82"/>
  <c r="G336" i="82" s="1"/>
  <c r="I336" i="82" s="1"/>
  <c r="E336" i="82"/>
  <c r="D337" i="82"/>
  <c r="G337" i="82" s="1"/>
  <c r="E337" i="82"/>
  <c r="D338" i="82"/>
  <c r="G338" i="82" s="1"/>
  <c r="I338" i="82" s="1"/>
  <c r="E338" i="82"/>
  <c r="D339" i="82"/>
  <c r="G339" i="82" s="1"/>
  <c r="E339" i="82"/>
  <c r="D340" i="82"/>
  <c r="G340" i="82" s="1"/>
  <c r="I340" i="82" s="1"/>
  <c r="E340" i="82"/>
  <c r="D341" i="82"/>
  <c r="G341" i="82" s="1"/>
  <c r="E341" i="82"/>
  <c r="D342" i="82"/>
  <c r="G342" i="82" s="1"/>
  <c r="I342" i="82" s="1"/>
  <c r="E342" i="82"/>
  <c r="D343" i="82"/>
  <c r="G343" i="82" s="1"/>
  <c r="E343" i="82"/>
  <c r="D344" i="82"/>
  <c r="G344" i="82" s="1"/>
  <c r="I344" i="82" s="1"/>
  <c r="E344" i="82"/>
  <c r="D345" i="82"/>
  <c r="G345" i="82" s="1"/>
  <c r="E345" i="82"/>
  <c r="D346" i="82"/>
  <c r="G346" i="82" s="1"/>
  <c r="E346" i="82"/>
  <c r="D347" i="82"/>
  <c r="G347" i="82" s="1"/>
  <c r="E347" i="82"/>
  <c r="D348" i="82"/>
  <c r="G348" i="82" s="1"/>
  <c r="E348" i="82"/>
  <c r="D349" i="82"/>
  <c r="G349" i="82" s="1"/>
  <c r="E349" i="82"/>
  <c r="D350" i="82"/>
  <c r="G350" i="82" s="1"/>
  <c r="E350" i="82"/>
  <c r="D351" i="82"/>
  <c r="G351" i="82" s="1"/>
  <c r="E351" i="82"/>
  <c r="D352" i="82"/>
  <c r="G352" i="82" s="1"/>
  <c r="E352" i="82"/>
  <c r="D353" i="82"/>
  <c r="G353" i="82" s="1"/>
  <c r="E353" i="82"/>
  <c r="D354" i="82"/>
  <c r="G354" i="82" s="1"/>
  <c r="E354" i="82"/>
  <c r="D355" i="82"/>
  <c r="G355" i="82" s="1"/>
  <c r="E355" i="82"/>
  <c r="D356" i="82"/>
  <c r="G356" i="82" s="1"/>
  <c r="E356" i="82"/>
  <c r="D357" i="82"/>
  <c r="G357" i="82" s="1"/>
  <c r="E357" i="82"/>
  <c r="D358" i="82"/>
  <c r="G358" i="82" s="1"/>
  <c r="I358" i="82" s="1"/>
  <c r="E358" i="82"/>
  <c r="D359" i="82"/>
  <c r="G359" i="82" s="1"/>
  <c r="I359" i="82" s="1"/>
  <c r="E359" i="82"/>
  <c r="D360" i="82"/>
  <c r="G360" i="82" s="1"/>
  <c r="I360" i="82" s="1"/>
  <c r="E360" i="82"/>
  <c r="D361" i="82"/>
  <c r="G361" i="82" s="1"/>
  <c r="E361" i="82"/>
  <c r="D362" i="82"/>
  <c r="G362" i="82" s="1"/>
  <c r="I362" i="82" s="1"/>
  <c r="E362" i="82"/>
  <c r="D363" i="82"/>
  <c r="G363" i="82" s="1"/>
  <c r="I363" i="82" s="1"/>
  <c r="E363" i="82"/>
  <c r="D364" i="82"/>
  <c r="G364" i="82" s="1"/>
  <c r="E364" i="82"/>
  <c r="D365" i="82"/>
  <c r="G365" i="82" s="1"/>
  <c r="E365" i="82"/>
  <c r="D366" i="82"/>
  <c r="G366" i="82" s="1"/>
  <c r="I366" i="82" s="1"/>
  <c r="E366" i="82"/>
  <c r="D367" i="82"/>
  <c r="G367" i="82" s="1"/>
  <c r="I367" i="82" s="1"/>
  <c r="E367" i="82"/>
  <c r="D368" i="82"/>
  <c r="G368" i="82" s="1"/>
  <c r="I368" i="82" s="1"/>
  <c r="E368" i="82"/>
  <c r="D369" i="82"/>
  <c r="G369" i="82" s="1"/>
  <c r="E369" i="82"/>
  <c r="D370" i="82"/>
  <c r="G370" i="82" s="1"/>
  <c r="I370" i="82" s="1"/>
  <c r="E370" i="82"/>
  <c r="D371" i="82"/>
  <c r="G371" i="82" s="1"/>
  <c r="I371" i="82" s="1"/>
  <c r="E371" i="82"/>
  <c r="D372" i="82"/>
  <c r="G372" i="82" s="1"/>
  <c r="E372" i="82"/>
  <c r="D373" i="82"/>
  <c r="G373" i="82" s="1"/>
  <c r="E373" i="82"/>
  <c r="D374" i="82"/>
  <c r="G374" i="82" s="1"/>
  <c r="I374" i="82" s="1"/>
  <c r="E374" i="82"/>
  <c r="D375" i="82"/>
  <c r="G375" i="82" s="1"/>
  <c r="I375" i="82" s="1"/>
  <c r="E375" i="82"/>
  <c r="D376" i="82"/>
  <c r="G376" i="82" s="1"/>
  <c r="I376" i="82" s="1"/>
  <c r="E376" i="82"/>
  <c r="D377" i="82"/>
  <c r="G377" i="82" s="1"/>
  <c r="E377" i="82"/>
  <c r="D378" i="82"/>
  <c r="G378" i="82" s="1"/>
  <c r="I378" i="82" s="1"/>
  <c r="E378" i="82"/>
  <c r="D379" i="82"/>
  <c r="G379" i="82" s="1"/>
  <c r="I379" i="82" s="1"/>
  <c r="E379" i="82"/>
  <c r="D380" i="82"/>
  <c r="G380" i="82" s="1"/>
  <c r="E380" i="82"/>
  <c r="BH215" i="82"/>
  <c r="BG215" i="82"/>
  <c r="BF215" i="82"/>
  <c r="E215" i="82"/>
  <c r="D215" i="82"/>
  <c r="G215" i="82" s="1"/>
  <c r="G105" i="82" a="1"/>
  <c r="G105" i="82" s="1"/>
  <c r="BI120" i="82"/>
  <c r="BH120" i="82"/>
  <c r="BG120" i="82"/>
  <c r="BF120" i="82"/>
  <c r="BE120" i="82"/>
  <c r="BD120" i="82"/>
  <c r="BC120" i="82"/>
  <c r="BB120" i="82"/>
  <c r="BA120" i="82"/>
  <c r="AZ120" i="82"/>
  <c r="AY120" i="82"/>
  <c r="BI119" i="82"/>
  <c r="BH119" i="82"/>
  <c r="BG119" i="82"/>
  <c r="BF119" i="82"/>
  <c r="BE119" i="82"/>
  <c r="BD119" i="82"/>
  <c r="BC119" i="82"/>
  <c r="BB119" i="82"/>
  <c r="BA119" i="82"/>
  <c r="AZ119" i="82"/>
  <c r="AY119" i="82"/>
  <c r="BI118" i="82"/>
  <c r="BH118" i="82"/>
  <c r="BG118" i="82"/>
  <c r="BF118" i="82"/>
  <c r="BE118" i="82"/>
  <c r="BD118" i="82"/>
  <c r="BC118" i="82"/>
  <c r="BB118" i="82"/>
  <c r="BA118" i="82"/>
  <c r="AZ118" i="82"/>
  <c r="AY118" i="82"/>
  <c r="BI117" i="82"/>
  <c r="BH117" i="82"/>
  <c r="BG117" i="82"/>
  <c r="BF117" i="82"/>
  <c r="BE117" i="82"/>
  <c r="BD117" i="82"/>
  <c r="BC117" i="82"/>
  <c r="BB117" i="82"/>
  <c r="BA117" i="82"/>
  <c r="AZ117" i="82"/>
  <c r="AY117" i="82"/>
  <c r="BI116" i="82"/>
  <c r="BH116" i="82"/>
  <c r="BG116" i="82"/>
  <c r="BF116" i="82"/>
  <c r="BE116" i="82"/>
  <c r="BD116" i="82"/>
  <c r="BC116" i="82"/>
  <c r="BB116" i="82"/>
  <c r="BA116" i="82"/>
  <c r="AZ116" i="82"/>
  <c r="AY116" i="82"/>
  <c r="BI115" i="82"/>
  <c r="BH115" i="82"/>
  <c r="BG115" i="82"/>
  <c r="BF115" i="82"/>
  <c r="BE115" i="82"/>
  <c r="BD115" i="82"/>
  <c r="BC115" i="82"/>
  <c r="BB115" i="82"/>
  <c r="BA115" i="82"/>
  <c r="AZ115" i="82"/>
  <c r="AY115" i="82"/>
  <c r="BI114" i="82"/>
  <c r="BH114" i="82"/>
  <c r="BG114" i="82"/>
  <c r="BF114" i="82"/>
  <c r="BE114" i="82"/>
  <c r="BD114" i="82"/>
  <c r="BC114" i="82"/>
  <c r="BB114" i="82"/>
  <c r="BA114" i="82"/>
  <c r="AZ114" i="82"/>
  <c r="AY114" i="82"/>
  <c r="BI113" i="82"/>
  <c r="BH113" i="82"/>
  <c r="BG113" i="82"/>
  <c r="BF113" i="82"/>
  <c r="BE113" i="82"/>
  <c r="BD113" i="82"/>
  <c r="BC113" i="82"/>
  <c r="BB113" i="82"/>
  <c r="BA113" i="82"/>
  <c r="AZ113" i="82"/>
  <c r="AY113" i="82"/>
  <c r="BI112" i="82"/>
  <c r="BH112" i="82"/>
  <c r="BG112" i="82"/>
  <c r="BF112" i="82"/>
  <c r="BE112" i="82"/>
  <c r="BD112" i="82"/>
  <c r="BC112" i="82"/>
  <c r="BB112" i="82"/>
  <c r="BA112" i="82"/>
  <c r="AZ112" i="82"/>
  <c r="AY112" i="82"/>
  <c r="BI111" i="82"/>
  <c r="BH111" i="82"/>
  <c r="BG111" i="82"/>
  <c r="BF111" i="82"/>
  <c r="BE111" i="82"/>
  <c r="BD111" i="82"/>
  <c r="BC111" i="82"/>
  <c r="BB111" i="82"/>
  <c r="BA111" i="82"/>
  <c r="AZ111" i="82"/>
  <c r="AY111" i="82"/>
  <c r="BI110" i="82"/>
  <c r="BH110" i="82"/>
  <c r="BG110" i="82"/>
  <c r="BF110" i="82"/>
  <c r="BE110" i="82"/>
  <c r="BD110" i="82"/>
  <c r="BC110" i="82"/>
  <c r="BB110" i="82"/>
  <c r="BA110" i="82"/>
  <c r="AZ110" i="82"/>
  <c r="AY110" i="82"/>
  <c r="BI109" i="82"/>
  <c r="BH109" i="82"/>
  <c r="BG109" i="82"/>
  <c r="BF109" i="82"/>
  <c r="BE109" i="82"/>
  <c r="BD109" i="82"/>
  <c r="BC109" i="82"/>
  <c r="BB109" i="82"/>
  <c r="BA109" i="82"/>
  <c r="AZ109" i="82"/>
  <c r="AY109" i="82"/>
  <c r="BI108" i="82"/>
  <c r="BH108" i="82"/>
  <c r="BG108" i="82"/>
  <c r="BF108" i="82"/>
  <c r="BE108" i="82"/>
  <c r="BD108" i="82"/>
  <c r="BC108" i="82"/>
  <c r="BB108" i="82"/>
  <c r="BA108" i="82"/>
  <c r="AZ108" i="82"/>
  <c r="AY108" i="82"/>
  <c r="BI121" i="82"/>
  <c r="BI107" i="82"/>
  <c r="BI106" i="82"/>
  <c r="BH121" i="82"/>
  <c r="BH107" i="82"/>
  <c r="BH106" i="82"/>
  <c r="BG121" i="82"/>
  <c r="BG107" i="82"/>
  <c r="BG106" i="82"/>
  <c r="BF121" i="82"/>
  <c r="BF107" i="82"/>
  <c r="BF106" i="82"/>
  <c r="BE121" i="82"/>
  <c r="BE107" i="82"/>
  <c r="BE106" i="82"/>
  <c r="BD121" i="82"/>
  <c r="BD107" i="82"/>
  <c r="BD106" i="82"/>
  <c r="BC121" i="82"/>
  <c r="BC107" i="82"/>
  <c r="BC106" i="82"/>
  <c r="BB121" i="82"/>
  <c r="BB107" i="82"/>
  <c r="BB106" i="82"/>
  <c r="BA121" i="82"/>
  <c r="BA107" i="82"/>
  <c r="BA106" i="82"/>
  <c r="AZ121" i="82"/>
  <c r="AZ107" i="82"/>
  <c r="AZ106" i="82"/>
  <c r="AY121" i="82"/>
  <c r="AY107" i="82"/>
  <c r="AY106" i="82"/>
  <c r="AX121" i="82"/>
  <c r="AX107" i="82"/>
  <c r="AX106" i="82"/>
  <c r="AV102" i="82"/>
  <c r="AV105" i="82" s="1"/>
  <c r="X95" i="82"/>
  <c r="W95" i="82"/>
  <c r="V95" i="82"/>
  <c r="F91" i="82"/>
  <c r="D91" i="82"/>
  <c r="C91" i="82"/>
  <c r="A91" i="82"/>
  <c r="F90" i="82"/>
  <c r="D90" i="82"/>
  <c r="A90" i="82"/>
  <c r="F89" i="82"/>
  <c r="D89" i="82"/>
  <c r="A89" i="82"/>
  <c r="H88" i="82"/>
  <c r="G88" i="82"/>
  <c r="F88" i="82"/>
  <c r="C88" i="82"/>
  <c r="B88" i="82"/>
  <c r="A88" i="82"/>
  <c r="D86" i="82"/>
  <c r="C86" i="82"/>
  <c r="D60" i="82"/>
  <c r="F59" i="82"/>
  <c r="D59" i="82"/>
  <c r="A59" i="82"/>
  <c r="F58" i="82"/>
  <c r="A58" i="82"/>
  <c r="H57" i="82"/>
  <c r="G57" i="82"/>
  <c r="C57" i="82"/>
  <c r="B57" i="82"/>
  <c r="C55" i="82"/>
  <c r="C33" i="82"/>
  <c r="C11" i="82" s="1"/>
  <c r="F31" i="82"/>
  <c r="I22" i="82"/>
  <c r="E22" i="82"/>
  <c r="D22" i="82"/>
  <c r="I21" i="82"/>
  <c r="E21" i="82"/>
  <c r="D21" i="82"/>
  <c r="I20" i="82"/>
  <c r="E20" i="82"/>
  <c r="D20" i="82"/>
  <c r="E61" i="74"/>
  <c r="F191" i="74"/>
  <c r="EQ195" i="74" s="1"/>
  <c r="F168" i="74"/>
  <c r="D55" i="74"/>
  <c r="AV10" i="74"/>
  <c r="I11" i="74" s="1"/>
  <c r="ER195" i="74"/>
  <c r="AY195" i="74"/>
  <c r="BA195" i="74"/>
  <c r="BC195" i="74"/>
  <c r="BE195" i="74"/>
  <c r="BG195" i="74"/>
  <c r="BI195" i="74"/>
  <c r="BK195" i="74"/>
  <c r="BM195" i="74"/>
  <c r="BO195" i="74"/>
  <c r="BQ195" i="74"/>
  <c r="BS195" i="74"/>
  <c r="BU195" i="74"/>
  <c r="BW195" i="74"/>
  <c r="BY195" i="74"/>
  <c r="CA195" i="74"/>
  <c r="CC195" i="74"/>
  <c r="CE195" i="74"/>
  <c r="CG195" i="74"/>
  <c r="CH195" i="74"/>
  <c r="CI195" i="74"/>
  <c r="CJ195" i="74"/>
  <c r="CK195" i="74"/>
  <c r="CL195" i="74"/>
  <c r="CM195" i="74"/>
  <c r="CN195" i="74"/>
  <c r="CO195" i="74"/>
  <c r="CP195" i="74"/>
  <c r="CQ195" i="74"/>
  <c r="CR195" i="74"/>
  <c r="CS195" i="74"/>
  <c r="CT195" i="74"/>
  <c r="CU195" i="74"/>
  <c r="CV195" i="74"/>
  <c r="CW195" i="74"/>
  <c r="CX195" i="74"/>
  <c r="CY195" i="74"/>
  <c r="CZ195" i="74"/>
  <c r="DA195" i="74"/>
  <c r="DB195" i="74"/>
  <c r="DC195" i="74"/>
  <c r="DD195" i="74"/>
  <c r="DE195" i="74"/>
  <c r="DF195" i="74"/>
  <c r="DG195" i="74"/>
  <c r="DH195" i="74"/>
  <c r="DI195" i="74"/>
  <c r="DJ195" i="74"/>
  <c r="DK195" i="74"/>
  <c r="DL195" i="74"/>
  <c r="DM195" i="74"/>
  <c r="DN195" i="74"/>
  <c r="DO195" i="74"/>
  <c r="DP195" i="74"/>
  <c r="DQ195" i="74"/>
  <c r="DR195" i="74"/>
  <c r="DS195" i="74"/>
  <c r="DT195" i="74"/>
  <c r="DU195" i="74"/>
  <c r="DV195" i="74"/>
  <c r="DW195" i="74"/>
  <c r="DX195" i="74"/>
  <c r="DY195" i="74"/>
  <c r="DZ195" i="74"/>
  <c r="EA195" i="74"/>
  <c r="EB195" i="74"/>
  <c r="EC195" i="74"/>
  <c r="ED195" i="74"/>
  <c r="EE195" i="74"/>
  <c r="EF195" i="74"/>
  <c r="EG195" i="74"/>
  <c r="EH195" i="74"/>
  <c r="EI195" i="74"/>
  <c r="EJ195" i="74"/>
  <c r="EK195" i="74"/>
  <c r="EL195" i="74"/>
  <c r="EM195" i="74"/>
  <c r="EN195" i="74"/>
  <c r="EO195" i="74"/>
  <c r="EP195" i="74"/>
  <c r="AX195" i="74"/>
  <c r="AW195" i="74"/>
  <c r="AV195" i="74"/>
  <c r="AU195" i="74"/>
  <c r="ER171" i="74"/>
  <c r="EQ171" i="74"/>
  <c r="AY171" i="74"/>
  <c r="AZ171" i="74"/>
  <c r="BA171" i="74"/>
  <c r="BB171" i="74"/>
  <c r="BC171" i="74"/>
  <c r="BD171" i="74"/>
  <c r="BE171" i="74"/>
  <c r="BF171" i="74"/>
  <c r="BG171" i="74"/>
  <c r="BH171" i="74"/>
  <c r="BI171" i="74"/>
  <c r="BJ171" i="74"/>
  <c r="BK171" i="74"/>
  <c r="BL171" i="74"/>
  <c r="BM171" i="74"/>
  <c r="BN171" i="74"/>
  <c r="BO171" i="74"/>
  <c r="BP171" i="74"/>
  <c r="BQ171" i="74"/>
  <c r="BR171" i="74"/>
  <c r="BS171" i="74"/>
  <c r="BT171" i="74"/>
  <c r="BU171" i="74"/>
  <c r="BV171" i="74"/>
  <c r="BW171" i="74"/>
  <c r="BX171" i="74"/>
  <c r="BY171" i="74"/>
  <c r="BZ171" i="74"/>
  <c r="CA171" i="74"/>
  <c r="CB171" i="74"/>
  <c r="CC171" i="74"/>
  <c r="CD171" i="74"/>
  <c r="CE171" i="74"/>
  <c r="CF171" i="74"/>
  <c r="CG171" i="74"/>
  <c r="CH171" i="74"/>
  <c r="CI171" i="74"/>
  <c r="CJ171" i="74"/>
  <c r="CK171" i="74"/>
  <c r="CL171" i="74"/>
  <c r="CM171" i="74"/>
  <c r="CN171" i="74"/>
  <c r="CO171" i="74"/>
  <c r="CP171" i="74"/>
  <c r="CQ171" i="74"/>
  <c r="CR171" i="74"/>
  <c r="CS171" i="74"/>
  <c r="CT171" i="74"/>
  <c r="CU171" i="74"/>
  <c r="CV171" i="74"/>
  <c r="CW171" i="74"/>
  <c r="CX171" i="74"/>
  <c r="CY171" i="74"/>
  <c r="CZ171" i="74"/>
  <c r="DA171" i="74"/>
  <c r="DB171" i="74"/>
  <c r="DC171" i="74"/>
  <c r="DD171" i="74"/>
  <c r="DE171" i="74"/>
  <c r="DF171" i="74"/>
  <c r="DG171" i="74"/>
  <c r="DH171" i="74"/>
  <c r="DI171" i="74"/>
  <c r="DJ171" i="74"/>
  <c r="DK171" i="74"/>
  <c r="DL171" i="74"/>
  <c r="DM171" i="74"/>
  <c r="DN171" i="74"/>
  <c r="DO171" i="74"/>
  <c r="DP171" i="74"/>
  <c r="DQ171" i="74"/>
  <c r="DR171" i="74"/>
  <c r="DS171" i="74"/>
  <c r="DT171" i="74"/>
  <c r="DU171" i="74"/>
  <c r="DV171" i="74"/>
  <c r="DW171" i="74"/>
  <c r="DX171" i="74"/>
  <c r="DY171" i="74"/>
  <c r="DZ171" i="74"/>
  <c r="EA171" i="74"/>
  <c r="EB171" i="74"/>
  <c r="EC171" i="74"/>
  <c r="ED171" i="74"/>
  <c r="EE171" i="74"/>
  <c r="EF171" i="74"/>
  <c r="EG171" i="74"/>
  <c r="EH171" i="74"/>
  <c r="EI171" i="74"/>
  <c r="EJ171" i="74"/>
  <c r="EK171" i="74"/>
  <c r="EL171" i="74"/>
  <c r="EM171" i="74"/>
  <c r="EN171" i="74"/>
  <c r="EO171" i="74"/>
  <c r="EP171" i="74"/>
  <c r="AX171" i="74"/>
  <c r="AW171" i="74"/>
  <c r="AV171" i="74"/>
  <c r="AU171" i="74"/>
  <c r="C67" i="74"/>
  <c r="AV68" i="74"/>
  <c r="C60" i="74"/>
  <c r="C59" i="74"/>
  <c r="BF216" i="74"/>
  <c r="BG216" i="74"/>
  <c r="BH216" i="74"/>
  <c r="BF217" i="74"/>
  <c r="BG217" i="74"/>
  <c r="BH217" i="74"/>
  <c r="BF218" i="74"/>
  <c r="BG218" i="74"/>
  <c r="BH218" i="74"/>
  <c r="BF219" i="74"/>
  <c r="BG219" i="74"/>
  <c r="BH219" i="74"/>
  <c r="BF220" i="74"/>
  <c r="BG220" i="74"/>
  <c r="BH220" i="74"/>
  <c r="BF221" i="74"/>
  <c r="BG221" i="74"/>
  <c r="BH221" i="74"/>
  <c r="BF222" i="74"/>
  <c r="BG222" i="74"/>
  <c r="BH222" i="74"/>
  <c r="BF223" i="74"/>
  <c r="BG223" i="74"/>
  <c r="BH223" i="74"/>
  <c r="BF224" i="74"/>
  <c r="BG224" i="74"/>
  <c r="BH224" i="74"/>
  <c r="BF225" i="74"/>
  <c r="BG225" i="74"/>
  <c r="BH225" i="74"/>
  <c r="BF226" i="74"/>
  <c r="BG226" i="74"/>
  <c r="BH226" i="74"/>
  <c r="BF227" i="74"/>
  <c r="BG227" i="74"/>
  <c r="BH227" i="74"/>
  <c r="BF228" i="74"/>
  <c r="BG228" i="74"/>
  <c r="BH228" i="74"/>
  <c r="BF229" i="74"/>
  <c r="BG229" i="74"/>
  <c r="BH229" i="74"/>
  <c r="BF230" i="74"/>
  <c r="BG230" i="74"/>
  <c r="BH230" i="74"/>
  <c r="BF231" i="74"/>
  <c r="BG231" i="74"/>
  <c r="BH231" i="74"/>
  <c r="BF232" i="74"/>
  <c r="BG232" i="74"/>
  <c r="BH232" i="74"/>
  <c r="BF233" i="74"/>
  <c r="BG233" i="74"/>
  <c r="BH233" i="74"/>
  <c r="BF234" i="74"/>
  <c r="BG234" i="74"/>
  <c r="BH234" i="74"/>
  <c r="BF235" i="74"/>
  <c r="BG235" i="74"/>
  <c r="BH235" i="74"/>
  <c r="BF236" i="74"/>
  <c r="BG236" i="74"/>
  <c r="BH236" i="74"/>
  <c r="BF237" i="74"/>
  <c r="BG237" i="74"/>
  <c r="BH237" i="74"/>
  <c r="BF238" i="74"/>
  <c r="BG238" i="74"/>
  <c r="BH238" i="74"/>
  <c r="BF239" i="74"/>
  <c r="BG239" i="74"/>
  <c r="BH239" i="74"/>
  <c r="BF240" i="74"/>
  <c r="BG240" i="74"/>
  <c r="BH240" i="74"/>
  <c r="BF241" i="74"/>
  <c r="BG241" i="74"/>
  <c r="BH241" i="74"/>
  <c r="BF242" i="74"/>
  <c r="BG242" i="74"/>
  <c r="BH242" i="74"/>
  <c r="BF243" i="74"/>
  <c r="BG243" i="74"/>
  <c r="BH243" i="74"/>
  <c r="BF244" i="74"/>
  <c r="BG244" i="74"/>
  <c r="BH244" i="74"/>
  <c r="BF245" i="74"/>
  <c r="BG245" i="74"/>
  <c r="BH245" i="74"/>
  <c r="BF246" i="74"/>
  <c r="BG246" i="74"/>
  <c r="BH246" i="74"/>
  <c r="BF247" i="74"/>
  <c r="BG247" i="74"/>
  <c r="BH247" i="74"/>
  <c r="BF248" i="74"/>
  <c r="BG248" i="74"/>
  <c r="BH248" i="74"/>
  <c r="BF249" i="74"/>
  <c r="BG249" i="74"/>
  <c r="BH249" i="74"/>
  <c r="BF250" i="74"/>
  <c r="BG250" i="74"/>
  <c r="BH250" i="74"/>
  <c r="BF251" i="74"/>
  <c r="BG251" i="74"/>
  <c r="BH251" i="74"/>
  <c r="BF252" i="74"/>
  <c r="BG252" i="74"/>
  <c r="BH252" i="74"/>
  <c r="BF253" i="74"/>
  <c r="BG253" i="74"/>
  <c r="BH253" i="74"/>
  <c r="BF254" i="74"/>
  <c r="BG254" i="74"/>
  <c r="BH254" i="74"/>
  <c r="BF255" i="74"/>
  <c r="BG255" i="74"/>
  <c r="BH255" i="74"/>
  <c r="BF256" i="74"/>
  <c r="BG256" i="74"/>
  <c r="BH256" i="74"/>
  <c r="BF257" i="74"/>
  <c r="BG257" i="74"/>
  <c r="BH257" i="74"/>
  <c r="BF258" i="74"/>
  <c r="BG258" i="74"/>
  <c r="BH258" i="74"/>
  <c r="BF259" i="74"/>
  <c r="BG259" i="74"/>
  <c r="BH259" i="74"/>
  <c r="BF260" i="74"/>
  <c r="BG260" i="74"/>
  <c r="BH260" i="74"/>
  <c r="BF261" i="74"/>
  <c r="BG261" i="74"/>
  <c r="BH261" i="74"/>
  <c r="BF262" i="74"/>
  <c r="BG262" i="74"/>
  <c r="BH262" i="74"/>
  <c r="BF263" i="74"/>
  <c r="BG263" i="74"/>
  <c r="BH263" i="74"/>
  <c r="BF264" i="74"/>
  <c r="BG264" i="74"/>
  <c r="BH264" i="74"/>
  <c r="BF265" i="74"/>
  <c r="BG265" i="74"/>
  <c r="BH265" i="74"/>
  <c r="BF266" i="74"/>
  <c r="BG266" i="74"/>
  <c r="BH266" i="74"/>
  <c r="BF267" i="74"/>
  <c r="BG267" i="74"/>
  <c r="BH267" i="74"/>
  <c r="BF268" i="74"/>
  <c r="BG268" i="74"/>
  <c r="BH268" i="74"/>
  <c r="BF269" i="74"/>
  <c r="BG269" i="74"/>
  <c r="BH269" i="74"/>
  <c r="BF270" i="74"/>
  <c r="BG270" i="74"/>
  <c r="BH270" i="74"/>
  <c r="BF271" i="74"/>
  <c r="BG271" i="74"/>
  <c r="BH271" i="74"/>
  <c r="BF272" i="74"/>
  <c r="BG272" i="74"/>
  <c r="BH272" i="74"/>
  <c r="BF273" i="74"/>
  <c r="BG273" i="74"/>
  <c r="BH273" i="74"/>
  <c r="BF274" i="74"/>
  <c r="BG274" i="74"/>
  <c r="BH274" i="74"/>
  <c r="BF275" i="74"/>
  <c r="BG275" i="74"/>
  <c r="BH275" i="74"/>
  <c r="BF276" i="74"/>
  <c r="BG276" i="74"/>
  <c r="BH276" i="74"/>
  <c r="BF277" i="74"/>
  <c r="BG277" i="74"/>
  <c r="BH277" i="74"/>
  <c r="BF278" i="74"/>
  <c r="BG278" i="74"/>
  <c r="BH278" i="74"/>
  <c r="BF279" i="74"/>
  <c r="BG279" i="74"/>
  <c r="BH279" i="74"/>
  <c r="BF280" i="74"/>
  <c r="BG280" i="74"/>
  <c r="BH280" i="74"/>
  <c r="BF281" i="74"/>
  <c r="BG281" i="74"/>
  <c r="BH281" i="74"/>
  <c r="BF282" i="74"/>
  <c r="BG282" i="74"/>
  <c r="BH282" i="74"/>
  <c r="BF283" i="74"/>
  <c r="BG283" i="74"/>
  <c r="BH283" i="74"/>
  <c r="BF284" i="74"/>
  <c r="BG284" i="74"/>
  <c r="BH284" i="74"/>
  <c r="BF285" i="74"/>
  <c r="BG285" i="74"/>
  <c r="BH285" i="74"/>
  <c r="BF286" i="74"/>
  <c r="BG286" i="74"/>
  <c r="BH286" i="74"/>
  <c r="BF287" i="74"/>
  <c r="BG287" i="74"/>
  <c r="BH287" i="74"/>
  <c r="BF288" i="74"/>
  <c r="BG288" i="74"/>
  <c r="BH288" i="74"/>
  <c r="BF289" i="74"/>
  <c r="BG289" i="74"/>
  <c r="BH289" i="74"/>
  <c r="BF290" i="74"/>
  <c r="BG290" i="74"/>
  <c r="BH290" i="74"/>
  <c r="BF291" i="74"/>
  <c r="BG291" i="74"/>
  <c r="BH291" i="74"/>
  <c r="BF292" i="74"/>
  <c r="BG292" i="74"/>
  <c r="BH292" i="74"/>
  <c r="BF293" i="74"/>
  <c r="BG293" i="74"/>
  <c r="BH293" i="74"/>
  <c r="BF294" i="74"/>
  <c r="BG294" i="74"/>
  <c r="BH294" i="74"/>
  <c r="BF295" i="74"/>
  <c r="BG295" i="74"/>
  <c r="BH295" i="74"/>
  <c r="BF296" i="74"/>
  <c r="BG296" i="74"/>
  <c r="BH296" i="74"/>
  <c r="BF297" i="74"/>
  <c r="BG297" i="74"/>
  <c r="BH297" i="74"/>
  <c r="BF298" i="74"/>
  <c r="BG298" i="74"/>
  <c r="BH298" i="74"/>
  <c r="BF299" i="74"/>
  <c r="BG299" i="74"/>
  <c r="BH299" i="74"/>
  <c r="BF300" i="74"/>
  <c r="BG300" i="74"/>
  <c r="BH300" i="74"/>
  <c r="BF301" i="74"/>
  <c r="BG301" i="74"/>
  <c r="BH301" i="74"/>
  <c r="BF302" i="74"/>
  <c r="BG302" i="74"/>
  <c r="BH302" i="74"/>
  <c r="BF303" i="74"/>
  <c r="BG303" i="74"/>
  <c r="BH303" i="74"/>
  <c r="BF304" i="74"/>
  <c r="BG304" i="74"/>
  <c r="BH304" i="74"/>
  <c r="BF305" i="74"/>
  <c r="BG305" i="74"/>
  <c r="BH305" i="74"/>
  <c r="BF306" i="74"/>
  <c r="BG306" i="74"/>
  <c r="BH306" i="74"/>
  <c r="BF307" i="74"/>
  <c r="BG307" i="74"/>
  <c r="BH307" i="74"/>
  <c r="BF308" i="74"/>
  <c r="BG308" i="74"/>
  <c r="BH308" i="74"/>
  <c r="BF309" i="74"/>
  <c r="BG309" i="74"/>
  <c r="BH309" i="74"/>
  <c r="BF310" i="74"/>
  <c r="BG310" i="74"/>
  <c r="BH310" i="74"/>
  <c r="BF311" i="74"/>
  <c r="BG311" i="74"/>
  <c r="BH311" i="74"/>
  <c r="BF312" i="74"/>
  <c r="BG312" i="74"/>
  <c r="BH312" i="74"/>
  <c r="BF313" i="74"/>
  <c r="BG313" i="74"/>
  <c r="BH313" i="74"/>
  <c r="BF314" i="74"/>
  <c r="BG314" i="74"/>
  <c r="BH314" i="74"/>
  <c r="BF315" i="74"/>
  <c r="BG315" i="74"/>
  <c r="BH315" i="74"/>
  <c r="BF316" i="74"/>
  <c r="BG316" i="74"/>
  <c r="BH316" i="74"/>
  <c r="BF317" i="74"/>
  <c r="BG317" i="74"/>
  <c r="BH317" i="74"/>
  <c r="BF318" i="74"/>
  <c r="BG318" i="74"/>
  <c r="BH318" i="74"/>
  <c r="BF319" i="74"/>
  <c r="BG319" i="74"/>
  <c r="BH319" i="74"/>
  <c r="BF320" i="74"/>
  <c r="BG320" i="74"/>
  <c r="BH320" i="74"/>
  <c r="BF321" i="74"/>
  <c r="BG321" i="74"/>
  <c r="BH321" i="74"/>
  <c r="BF322" i="74"/>
  <c r="BG322" i="74"/>
  <c r="BH322" i="74"/>
  <c r="BF323" i="74"/>
  <c r="BG323" i="74"/>
  <c r="BH323" i="74"/>
  <c r="BF324" i="74"/>
  <c r="BG324" i="74"/>
  <c r="BH324" i="74"/>
  <c r="BF325" i="74"/>
  <c r="BG325" i="74"/>
  <c r="BH325" i="74"/>
  <c r="BF326" i="74"/>
  <c r="BG326" i="74"/>
  <c r="BH326" i="74"/>
  <c r="BF327" i="74"/>
  <c r="BG327" i="74"/>
  <c r="BH327" i="74"/>
  <c r="BF328" i="74"/>
  <c r="BG328" i="74"/>
  <c r="BH328" i="74"/>
  <c r="BF329" i="74"/>
  <c r="BG329" i="74"/>
  <c r="BH329" i="74"/>
  <c r="BF330" i="74"/>
  <c r="BG330" i="74"/>
  <c r="BH330" i="74"/>
  <c r="BF331" i="74"/>
  <c r="BG331" i="74"/>
  <c r="BH331" i="74"/>
  <c r="BF332" i="74"/>
  <c r="BG332" i="74"/>
  <c r="BH332" i="74"/>
  <c r="BF333" i="74"/>
  <c r="BG333" i="74"/>
  <c r="BH333" i="74"/>
  <c r="BF334" i="74"/>
  <c r="BG334" i="74"/>
  <c r="BH334" i="74"/>
  <c r="BF335" i="74"/>
  <c r="BG335" i="74"/>
  <c r="BH335" i="74"/>
  <c r="BF336" i="74"/>
  <c r="BG336" i="74"/>
  <c r="BH336" i="74"/>
  <c r="BF337" i="74"/>
  <c r="BG337" i="74"/>
  <c r="BH337" i="74"/>
  <c r="BF338" i="74"/>
  <c r="BG338" i="74"/>
  <c r="BH338" i="74"/>
  <c r="BF339" i="74"/>
  <c r="BG339" i="74"/>
  <c r="BH339" i="74"/>
  <c r="BF340" i="74"/>
  <c r="BG340" i="74"/>
  <c r="BH340" i="74"/>
  <c r="BF341" i="74"/>
  <c r="BG341" i="74"/>
  <c r="BH341" i="74"/>
  <c r="BF342" i="74"/>
  <c r="BG342" i="74"/>
  <c r="BH342" i="74"/>
  <c r="BF343" i="74"/>
  <c r="BG343" i="74"/>
  <c r="BH343" i="74"/>
  <c r="BF344" i="74"/>
  <c r="BG344" i="74"/>
  <c r="BH344" i="74"/>
  <c r="BF345" i="74"/>
  <c r="BG345" i="74"/>
  <c r="BH345" i="74"/>
  <c r="BF346" i="74"/>
  <c r="BG346" i="74"/>
  <c r="BH346" i="74"/>
  <c r="BF347" i="74"/>
  <c r="BG347" i="74"/>
  <c r="BH347" i="74"/>
  <c r="BF348" i="74"/>
  <c r="BG348" i="74"/>
  <c r="BH348" i="74"/>
  <c r="BF349" i="74"/>
  <c r="BG349" i="74"/>
  <c r="BH349" i="74"/>
  <c r="BF350" i="74"/>
  <c r="BG350" i="74"/>
  <c r="BH350" i="74"/>
  <c r="BF351" i="74"/>
  <c r="BG351" i="74"/>
  <c r="BH351" i="74"/>
  <c r="BF352" i="74"/>
  <c r="BG352" i="74"/>
  <c r="BH352" i="74"/>
  <c r="BF353" i="74"/>
  <c r="BG353" i="74"/>
  <c r="BH353" i="74"/>
  <c r="BF354" i="74"/>
  <c r="BG354" i="74"/>
  <c r="BH354" i="74"/>
  <c r="BF355" i="74"/>
  <c r="BG355" i="74"/>
  <c r="BH355" i="74"/>
  <c r="BF356" i="74"/>
  <c r="BG356" i="74"/>
  <c r="BH356" i="74"/>
  <c r="BF357" i="74"/>
  <c r="BG357" i="74"/>
  <c r="BH357" i="74"/>
  <c r="BF358" i="74"/>
  <c r="BG358" i="74"/>
  <c r="BH358" i="74"/>
  <c r="BF359" i="74"/>
  <c r="BG359" i="74"/>
  <c r="BH359" i="74"/>
  <c r="BF360" i="74"/>
  <c r="BG360" i="74"/>
  <c r="BH360" i="74"/>
  <c r="BF361" i="74"/>
  <c r="BG361" i="74"/>
  <c r="BH361" i="74"/>
  <c r="BF362" i="74"/>
  <c r="BG362" i="74"/>
  <c r="BH362" i="74"/>
  <c r="BF363" i="74"/>
  <c r="BG363" i="74"/>
  <c r="BH363" i="74"/>
  <c r="BF364" i="74"/>
  <c r="BG364" i="74"/>
  <c r="BH364" i="74"/>
  <c r="BF365" i="74"/>
  <c r="BG365" i="74"/>
  <c r="BH365" i="74"/>
  <c r="BF366" i="74"/>
  <c r="BG366" i="74"/>
  <c r="BH366" i="74"/>
  <c r="BF367" i="74"/>
  <c r="BG367" i="74"/>
  <c r="BH367" i="74"/>
  <c r="BF368" i="74"/>
  <c r="BG368" i="74"/>
  <c r="BH368" i="74"/>
  <c r="BF369" i="74"/>
  <c r="BG369" i="74"/>
  <c r="BH369" i="74"/>
  <c r="BF370" i="74"/>
  <c r="BG370" i="74"/>
  <c r="BH370" i="74"/>
  <c r="BF371" i="74"/>
  <c r="BG371" i="74"/>
  <c r="BH371" i="74"/>
  <c r="BF372" i="74"/>
  <c r="BG372" i="74"/>
  <c r="BH372" i="74"/>
  <c r="BF373" i="74"/>
  <c r="BG373" i="74"/>
  <c r="BH373" i="74"/>
  <c r="BF374" i="74"/>
  <c r="BG374" i="74"/>
  <c r="BH374" i="74"/>
  <c r="BF375" i="74"/>
  <c r="BG375" i="74"/>
  <c r="BH375" i="74"/>
  <c r="BF376" i="74"/>
  <c r="BG376" i="74"/>
  <c r="BH376" i="74"/>
  <c r="BF377" i="74"/>
  <c r="BG377" i="74"/>
  <c r="BH377" i="74"/>
  <c r="BF378" i="74"/>
  <c r="BG378" i="74"/>
  <c r="BH378" i="74"/>
  <c r="BF379" i="74"/>
  <c r="BG379" i="74"/>
  <c r="BH379" i="74"/>
  <c r="BF380" i="74"/>
  <c r="BG380" i="74"/>
  <c r="BH380" i="74"/>
  <c r="BF381" i="74"/>
  <c r="BG381" i="74"/>
  <c r="BH381" i="74"/>
  <c r="BF382" i="74"/>
  <c r="BG382" i="74"/>
  <c r="BH382" i="74"/>
  <c r="BF383" i="74"/>
  <c r="BG383" i="74"/>
  <c r="BH383" i="74"/>
  <c r="BF384" i="74"/>
  <c r="BG384" i="74"/>
  <c r="BH384" i="74"/>
  <c r="BF385" i="74"/>
  <c r="BG385" i="74"/>
  <c r="BH385" i="74"/>
  <c r="BF386" i="74"/>
  <c r="BG386" i="74"/>
  <c r="BH386" i="74"/>
  <c r="BF387" i="74"/>
  <c r="BG387" i="74"/>
  <c r="BH387" i="74"/>
  <c r="BF388" i="74"/>
  <c r="BG388" i="74"/>
  <c r="BH388" i="74"/>
  <c r="BF389" i="74"/>
  <c r="BG389" i="74"/>
  <c r="BH389" i="74"/>
  <c r="BF390" i="74"/>
  <c r="BG390" i="74"/>
  <c r="BH390" i="74"/>
  <c r="BF391" i="74"/>
  <c r="BG391" i="74"/>
  <c r="BH391" i="74"/>
  <c r="BF392" i="74"/>
  <c r="BG392" i="74"/>
  <c r="BH392" i="74"/>
  <c r="BF393" i="74"/>
  <c r="BG393" i="74"/>
  <c r="BH393" i="74"/>
  <c r="BF394" i="74"/>
  <c r="BG394" i="74"/>
  <c r="BH394" i="74"/>
  <c r="BF395" i="74"/>
  <c r="BG395" i="74"/>
  <c r="BH395" i="74"/>
  <c r="BF396" i="74"/>
  <c r="BG396" i="74"/>
  <c r="BH396" i="74"/>
  <c r="BF397" i="74"/>
  <c r="BG397" i="74"/>
  <c r="BH397" i="74"/>
  <c r="BF398" i="74"/>
  <c r="BG398" i="74"/>
  <c r="BH398" i="74"/>
  <c r="BF399" i="74"/>
  <c r="BG399" i="74"/>
  <c r="BH399" i="74"/>
  <c r="BF400" i="74"/>
  <c r="BG400" i="74"/>
  <c r="BH400" i="74"/>
  <c r="BF401" i="74"/>
  <c r="BG401" i="74"/>
  <c r="BH401" i="74"/>
  <c r="BF402" i="74"/>
  <c r="BG402" i="74"/>
  <c r="BH402" i="74"/>
  <c r="BF403" i="74"/>
  <c r="BG403" i="74"/>
  <c r="BH403" i="74"/>
  <c r="BF404" i="74"/>
  <c r="BG404" i="74"/>
  <c r="BH404" i="74"/>
  <c r="BF405" i="74"/>
  <c r="BG405" i="74"/>
  <c r="BH405" i="74"/>
  <c r="BF406" i="74"/>
  <c r="BG406" i="74"/>
  <c r="BH406" i="74"/>
  <c r="BF407" i="74"/>
  <c r="BG407" i="74"/>
  <c r="BH407" i="74"/>
  <c r="BF408" i="74"/>
  <c r="BG408" i="74"/>
  <c r="BH408" i="74"/>
  <c r="BF409" i="74"/>
  <c r="BG409" i="74"/>
  <c r="BH409" i="74"/>
  <c r="BF410" i="74"/>
  <c r="BG410" i="74"/>
  <c r="BH410" i="74"/>
  <c r="BF411" i="74"/>
  <c r="BG411" i="74"/>
  <c r="BH411" i="74"/>
  <c r="BF412" i="74"/>
  <c r="BG412" i="74"/>
  <c r="BH412" i="74"/>
  <c r="BF413" i="74"/>
  <c r="BG413" i="74"/>
  <c r="BH413" i="74"/>
  <c r="BF414" i="74"/>
  <c r="BG414" i="74"/>
  <c r="BH414" i="74"/>
  <c r="BF415" i="74"/>
  <c r="BG415" i="74"/>
  <c r="BH415" i="74"/>
  <c r="BF416" i="74"/>
  <c r="BG416" i="74"/>
  <c r="BH416" i="74"/>
  <c r="BF417" i="74"/>
  <c r="BG417" i="74"/>
  <c r="BH417" i="74"/>
  <c r="BF418" i="74"/>
  <c r="BG418" i="74"/>
  <c r="BH418" i="74"/>
  <c r="BF419" i="74"/>
  <c r="BG419" i="74"/>
  <c r="BH419" i="74"/>
  <c r="BF420" i="74"/>
  <c r="BG420" i="74"/>
  <c r="BH420" i="74"/>
  <c r="BF421" i="74"/>
  <c r="BG421" i="74"/>
  <c r="BH421" i="74"/>
  <c r="BF422" i="74"/>
  <c r="BG422" i="74"/>
  <c r="BH422" i="74"/>
  <c r="BF423" i="74"/>
  <c r="BG423" i="74"/>
  <c r="BH423" i="74"/>
  <c r="BF424" i="74"/>
  <c r="BG424" i="74"/>
  <c r="BH424" i="74"/>
  <c r="BF425" i="74"/>
  <c r="BG425" i="74"/>
  <c r="BH425" i="74"/>
  <c r="BF426" i="74"/>
  <c r="BG426" i="74"/>
  <c r="BH426" i="74"/>
  <c r="BF427" i="74"/>
  <c r="BG427" i="74"/>
  <c r="BH427" i="74"/>
  <c r="BF428" i="74"/>
  <c r="BG428" i="74"/>
  <c r="BH428" i="74"/>
  <c r="BF429" i="74"/>
  <c r="BG429" i="74"/>
  <c r="BH429" i="74"/>
  <c r="BF430" i="74"/>
  <c r="BG430" i="74"/>
  <c r="BH430" i="74"/>
  <c r="BF431" i="74"/>
  <c r="BG431" i="74"/>
  <c r="BH431" i="74"/>
  <c r="BF432" i="74"/>
  <c r="BG432" i="74"/>
  <c r="BH432" i="74"/>
  <c r="BF433" i="74"/>
  <c r="BG433" i="74"/>
  <c r="BH433" i="74"/>
  <c r="BF434" i="74"/>
  <c r="BG434" i="74"/>
  <c r="BH434" i="74"/>
  <c r="BF435" i="74"/>
  <c r="BG435" i="74"/>
  <c r="BH435" i="74"/>
  <c r="BF436" i="74"/>
  <c r="BG436" i="74"/>
  <c r="BH436" i="74"/>
  <c r="BF437" i="74"/>
  <c r="BG437" i="74"/>
  <c r="BH437" i="74"/>
  <c r="BF438" i="74"/>
  <c r="BG438" i="74"/>
  <c r="BH438" i="74"/>
  <c r="D216" i="74"/>
  <c r="G216" i="74" s="1"/>
  <c r="E216" i="74"/>
  <c r="D217" i="74"/>
  <c r="G217" i="74" s="1"/>
  <c r="E217" i="74"/>
  <c r="D218" i="74"/>
  <c r="G218" i="74" s="1"/>
  <c r="E218" i="74"/>
  <c r="D219" i="74"/>
  <c r="E219" i="74"/>
  <c r="G219" i="74"/>
  <c r="D220" i="74"/>
  <c r="G220" i="74" s="1"/>
  <c r="I220" i="74" s="1"/>
  <c r="E220" i="74"/>
  <c r="D221" i="74"/>
  <c r="G221" i="74" s="1"/>
  <c r="E221" i="74"/>
  <c r="D222" i="74"/>
  <c r="G222" i="74" s="1"/>
  <c r="E222" i="74"/>
  <c r="D223" i="74"/>
  <c r="G223" i="74" s="1"/>
  <c r="E223" i="74"/>
  <c r="D224" i="74"/>
  <c r="E224" i="74"/>
  <c r="G224" i="74"/>
  <c r="I224" i="74" s="1"/>
  <c r="D225" i="74"/>
  <c r="G225" i="74" s="1"/>
  <c r="E225" i="74"/>
  <c r="D226" i="74"/>
  <c r="G226" i="74" s="1"/>
  <c r="E226" i="74"/>
  <c r="D227" i="74"/>
  <c r="G227" i="74" s="1"/>
  <c r="E227" i="74"/>
  <c r="D228" i="74"/>
  <c r="G228" i="74" s="1"/>
  <c r="I228" i="74" s="1"/>
  <c r="E228" i="74"/>
  <c r="D229" i="74"/>
  <c r="G229" i="74" s="1"/>
  <c r="E229" i="74"/>
  <c r="D230" i="74"/>
  <c r="G230" i="74" s="1"/>
  <c r="E230" i="74"/>
  <c r="D231" i="74"/>
  <c r="G231" i="74" s="1"/>
  <c r="E231" i="74"/>
  <c r="D232" i="74"/>
  <c r="G232" i="74" s="1"/>
  <c r="I232" i="74" s="1"/>
  <c r="E232" i="74"/>
  <c r="D233" i="74"/>
  <c r="G233" i="74" s="1"/>
  <c r="E233" i="74"/>
  <c r="D234" i="74"/>
  <c r="G234" i="74" s="1"/>
  <c r="E234" i="74"/>
  <c r="D235" i="74"/>
  <c r="E235" i="74"/>
  <c r="G235" i="74"/>
  <c r="D236" i="74"/>
  <c r="G236" i="74" s="1"/>
  <c r="E236" i="74"/>
  <c r="D237" i="74"/>
  <c r="G237" i="74" s="1"/>
  <c r="E237" i="74"/>
  <c r="D238" i="74"/>
  <c r="G238" i="74" s="1"/>
  <c r="E238" i="74"/>
  <c r="D239" i="74"/>
  <c r="G239" i="74" s="1"/>
  <c r="E239" i="74"/>
  <c r="D240" i="74"/>
  <c r="G240" i="74" s="1"/>
  <c r="E240" i="74"/>
  <c r="D241" i="74"/>
  <c r="G241" i="74" s="1"/>
  <c r="E241" i="74"/>
  <c r="D242" i="74"/>
  <c r="G242" i="74" s="1"/>
  <c r="E242" i="74"/>
  <c r="D243" i="74"/>
  <c r="G243" i="74" s="1"/>
  <c r="E243" i="74"/>
  <c r="D244" i="74"/>
  <c r="G244" i="74" s="1"/>
  <c r="E244" i="74"/>
  <c r="D245" i="74"/>
  <c r="G245" i="74" s="1"/>
  <c r="E245" i="74"/>
  <c r="D246" i="74"/>
  <c r="G246" i="74" s="1"/>
  <c r="E246" i="74"/>
  <c r="D247" i="74"/>
  <c r="G247" i="74" s="1"/>
  <c r="E247" i="74"/>
  <c r="D248" i="74"/>
  <c r="G248" i="74" s="1"/>
  <c r="E248" i="74"/>
  <c r="D249" i="74"/>
  <c r="G249" i="74" s="1"/>
  <c r="E249" i="74"/>
  <c r="D250" i="74"/>
  <c r="G250" i="74" s="1"/>
  <c r="E250" i="74"/>
  <c r="D251" i="74"/>
  <c r="G251" i="74" s="1"/>
  <c r="E251" i="74"/>
  <c r="D252" i="74"/>
  <c r="G252" i="74" s="1"/>
  <c r="E252" i="74"/>
  <c r="F252" i="74" s="1"/>
  <c r="D253" i="74"/>
  <c r="G253" i="74" s="1"/>
  <c r="E253" i="74"/>
  <c r="D254" i="74"/>
  <c r="G254" i="74" s="1"/>
  <c r="E254" i="74"/>
  <c r="F254" i="74" s="1"/>
  <c r="D255" i="74"/>
  <c r="G255" i="74" s="1"/>
  <c r="E255" i="74"/>
  <c r="D256" i="74"/>
  <c r="G256" i="74" s="1"/>
  <c r="E256" i="74"/>
  <c r="D257" i="74"/>
  <c r="G257" i="74" s="1"/>
  <c r="E257" i="74"/>
  <c r="D258" i="74"/>
  <c r="G258" i="74" s="1"/>
  <c r="E258" i="74"/>
  <c r="D259" i="74"/>
  <c r="E259" i="74"/>
  <c r="G259" i="74"/>
  <c r="D260" i="74"/>
  <c r="G260" i="74" s="1"/>
  <c r="E260" i="74"/>
  <c r="D261" i="74"/>
  <c r="G261" i="74" s="1"/>
  <c r="E261" i="74"/>
  <c r="D262" i="74"/>
  <c r="E262" i="74"/>
  <c r="G262" i="74"/>
  <c r="D263" i="74"/>
  <c r="G263" i="74" s="1"/>
  <c r="E263" i="74"/>
  <c r="D264" i="74"/>
  <c r="G264" i="74" s="1"/>
  <c r="E264" i="74"/>
  <c r="D265" i="74"/>
  <c r="G265" i="74" s="1"/>
  <c r="E265" i="74"/>
  <c r="D266" i="74"/>
  <c r="G266" i="74" s="1"/>
  <c r="E266" i="74"/>
  <c r="D267" i="74"/>
  <c r="G267" i="74" s="1"/>
  <c r="E267" i="74"/>
  <c r="D268" i="74"/>
  <c r="G268" i="74" s="1"/>
  <c r="E268" i="74"/>
  <c r="F268" i="74" s="1"/>
  <c r="D269" i="74"/>
  <c r="G269" i="74" s="1"/>
  <c r="E269" i="74"/>
  <c r="D270" i="74"/>
  <c r="G270" i="74" s="1"/>
  <c r="E270" i="74"/>
  <c r="F270" i="74" s="1"/>
  <c r="D271" i="74"/>
  <c r="G271" i="74" s="1"/>
  <c r="I271" i="74" s="1"/>
  <c r="E271" i="74"/>
  <c r="D272" i="74"/>
  <c r="G272" i="74" s="1"/>
  <c r="E272" i="74"/>
  <c r="D273" i="74"/>
  <c r="G273" i="74" s="1"/>
  <c r="E273" i="74"/>
  <c r="D274" i="74"/>
  <c r="G274" i="74" s="1"/>
  <c r="E274" i="74"/>
  <c r="D275" i="74"/>
  <c r="G275" i="74" s="1"/>
  <c r="I275" i="74" s="1"/>
  <c r="E275" i="74"/>
  <c r="D276" i="74"/>
  <c r="G276" i="74" s="1"/>
  <c r="E276" i="74"/>
  <c r="D277" i="74"/>
  <c r="G277" i="74" s="1"/>
  <c r="E277" i="74"/>
  <c r="D278" i="74"/>
  <c r="G278" i="74" s="1"/>
  <c r="E278" i="74"/>
  <c r="D279" i="74"/>
  <c r="G279" i="74" s="1"/>
  <c r="I279" i="74" s="1"/>
  <c r="E279" i="74"/>
  <c r="D280" i="74"/>
  <c r="G280" i="74" s="1"/>
  <c r="E280" i="74"/>
  <c r="D281" i="74"/>
  <c r="G281" i="74" s="1"/>
  <c r="E281" i="74"/>
  <c r="D282" i="74"/>
  <c r="G282" i="74" s="1"/>
  <c r="E282" i="74"/>
  <c r="D283" i="74"/>
  <c r="G283" i="74" s="1"/>
  <c r="I283" i="74" s="1"/>
  <c r="E283" i="74"/>
  <c r="D284" i="74"/>
  <c r="G284" i="74" s="1"/>
  <c r="E284" i="74"/>
  <c r="D285" i="74"/>
  <c r="G285" i="74" s="1"/>
  <c r="E285" i="74"/>
  <c r="D286" i="74"/>
  <c r="G286" i="74" s="1"/>
  <c r="E286" i="74"/>
  <c r="D287" i="74"/>
  <c r="G287" i="74" s="1"/>
  <c r="I287" i="74" s="1"/>
  <c r="E287" i="74"/>
  <c r="D288" i="74"/>
  <c r="G288" i="74" s="1"/>
  <c r="E288" i="74"/>
  <c r="D289" i="74"/>
  <c r="G289" i="74" s="1"/>
  <c r="E289" i="74"/>
  <c r="D290" i="74"/>
  <c r="G290" i="74" s="1"/>
  <c r="E290" i="74"/>
  <c r="D291" i="74"/>
  <c r="G291" i="74" s="1"/>
  <c r="I291" i="74" s="1"/>
  <c r="E291" i="74"/>
  <c r="D292" i="74"/>
  <c r="G292" i="74" s="1"/>
  <c r="E292" i="74"/>
  <c r="D293" i="74"/>
  <c r="G293" i="74" s="1"/>
  <c r="E293" i="74"/>
  <c r="D294" i="74"/>
  <c r="G294" i="74" s="1"/>
  <c r="E294" i="74"/>
  <c r="D295" i="74"/>
  <c r="G295" i="74" s="1"/>
  <c r="I295" i="74" s="1"/>
  <c r="E295" i="74"/>
  <c r="D296" i="74"/>
  <c r="G296" i="74" s="1"/>
  <c r="E296" i="74"/>
  <c r="D297" i="74"/>
  <c r="G297" i="74" s="1"/>
  <c r="E297" i="74"/>
  <c r="D298" i="74"/>
  <c r="G298" i="74" s="1"/>
  <c r="E298" i="74"/>
  <c r="D299" i="74"/>
  <c r="G299" i="74" s="1"/>
  <c r="I299" i="74" s="1"/>
  <c r="E299" i="74"/>
  <c r="D300" i="74"/>
  <c r="G300" i="74" s="1"/>
  <c r="E300" i="74"/>
  <c r="D301" i="74"/>
  <c r="G301" i="74" s="1"/>
  <c r="E301" i="74"/>
  <c r="D302" i="74"/>
  <c r="G302" i="74" s="1"/>
  <c r="E302" i="74"/>
  <c r="D303" i="74"/>
  <c r="G303" i="74" s="1"/>
  <c r="I303" i="74" s="1"/>
  <c r="E303" i="74"/>
  <c r="D304" i="74"/>
  <c r="G304" i="74" s="1"/>
  <c r="E304" i="74"/>
  <c r="D305" i="74"/>
  <c r="G305" i="74" s="1"/>
  <c r="E305" i="74"/>
  <c r="D306" i="74"/>
  <c r="G306" i="74" s="1"/>
  <c r="E306" i="74"/>
  <c r="D307" i="74"/>
  <c r="G307" i="74" s="1"/>
  <c r="I307" i="74" s="1"/>
  <c r="E307" i="74"/>
  <c r="D308" i="74"/>
  <c r="G308" i="74" s="1"/>
  <c r="E308" i="74"/>
  <c r="D309" i="74"/>
  <c r="G309" i="74" s="1"/>
  <c r="E309" i="74"/>
  <c r="D310" i="74"/>
  <c r="G310" i="74" s="1"/>
  <c r="E310" i="74"/>
  <c r="D311" i="74"/>
  <c r="G311" i="74" s="1"/>
  <c r="I311" i="74" s="1"/>
  <c r="E311" i="74"/>
  <c r="D312" i="74"/>
  <c r="G312" i="74" s="1"/>
  <c r="E312" i="74"/>
  <c r="D313" i="74"/>
  <c r="G313" i="74" s="1"/>
  <c r="E313" i="74"/>
  <c r="D314" i="74"/>
  <c r="G314" i="74" s="1"/>
  <c r="E314" i="74"/>
  <c r="D315" i="74"/>
  <c r="G315" i="74" s="1"/>
  <c r="I315" i="74" s="1"/>
  <c r="E315" i="74"/>
  <c r="D316" i="74"/>
  <c r="G316" i="74" s="1"/>
  <c r="E316" i="74"/>
  <c r="D317" i="74"/>
  <c r="G317" i="74" s="1"/>
  <c r="E317" i="74"/>
  <c r="D318" i="74"/>
  <c r="G318" i="74" s="1"/>
  <c r="E318" i="74"/>
  <c r="D319" i="74"/>
  <c r="G319" i="74" s="1"/>
  <c r="I319" i="74" s="1"/>
  <c r="E319" i="74"/>
  <c r="D320" i="74"/>
  <c r="G320" i="74" s="1"/>
  <c r="E320" i="74"/>
  <c r="D321" i="74"/>
  <c r="G321" i="74" s="1"/>
  <c r="E321" i="74"/>
  <c r="D322" i="74"/>
  <c r="G322" i="74" s="1"/>
  <c r="E322" i="74"/>
  <c r="D323" i="74"/>
  <c r="G323" i="74" s="1"/>
  <c r="I323" i="74" s="1"/>
  <c r="E323" i="74"/>
  <c r="D324" i="74"/>
  <c r="G324" i="74" s="1"/>
  <c r="E324" i="74"/>
  <c r="D325" i="74"/>
  <c r="G325" i="74" s="1"/>
  <c r="E325" i="74"/>
  <c r="D326" i="74"/>
  <c r="G326" i="74" s="1"/>
  <c r="J326" i="74" s="1"/>
  <c r="E326" i="74"/>
  <c r="D327" i="74"/>
  <c r="G327" i="74" s="1"/>
  <c r="E327" i="74"/>
  <c r="D328" i="74"/>
  <c r="G328" i="74" s="1"/>
  <c r="I328" i="74" s="1"/>
  <c r="E328" i="74"/>
  <c r="F328" i="74" s="1"/>
  <c r="D329" i="74"/>
  <c r="G329" i="74" s="1"/>
  <c r="E329" i="74"/>
  <c r="D330" i="74"/>
  <c r="G330" i="74" s="1"/>
  <c r="E330" i="74"/>
  <c r="D331" i="74"/>
  <c r="G331" i="74" s="1"/>
  <c r="I331" i="74" s="1"/>
  <c r="E331" i="74"/>
  <c r="F331" i="74" s="1"/>
  <c r="D332" i="74"/>
  <c r="G332" i="74" s="1"/>
  <c r="E332" i="74"/>
  <c r="D333" i="74"/>
  <c r="G333" i="74" s="1"/>
  <c r="E333" i="74"/>
  <c r="D334" i="74"/>
  <c r="G334" i="74" s="1"/>
  <c r="J334" i="74" s="1"/>
  <c r="E334" i="74"/>
  <c r="D335" i="74"/>
  <c r="G335" i="74" s="1"/>
  <c r="E335" i="74"/>
  <c r="F335" i="74" s="1"/>
  <c r="D336" i="74"/>
  <c r="G336" i="74" s="1"/>
  <c r="I336" i="74" s="1"/>
  <c r="E336" i="74"/>
  <c r="F336" i="74" s="1"/>
  <c r="D337" i="74"/>
  <c r="G337" i="74" s="1"/>
  <c r="E337" i="74"/>
  <c r="F337" i="74" s="1"/>
  <c r="D338" i="74"/>
  <c r="G338" i="74" s="1"/>
  <c r="E338" i="74"/>
  <c r="D339" i="74"/>
  <c r="G339" i="74" s="1"/>
  <c r="I339" i="74" s="1"/>
  <c r="E339" i="74"/>
  <c r="F339" i="74" s="1"/>
  <c r="D340" i="74"/>
  <c r="G340" i="74" s="1"/>
  <c r="E340" i="74"/>
  <c r="D341" i="74"/>
  <c r="G341" i="74" s="1"/>
  <c r="E341" i="74"/>
  <c r="D342" i="74"/>
  <c r="G342" i="74" s="1"/>
  <c r="J342" i="74" s="1"/>
  <c r="E342" i="74"/>
  <c r="D343" i="74"/>
  <c r="G343" i="74" s="1"/>
  <c r="E343" i="74"/>
  <c r="D344" i="74"/>
  <c r="G344" i="74" s="1"/>
  <c r="I344" i="74" s="1"/>
  <c r="E344" i="74"/>
  <c r="D345" i="74"/>
  <c r="G345" i="74" s="1"/>
  <c r="E345" i="74"/>
  <c r="F345" i="74" s="1"/>
  <c r="D346" i="74"/>
  <c r="G346" i="74" s="1"/>
  <c r="E346" i="74"/>
  <c r="D347" i="74"/>
  <c r="G347" i="74" s="1"/>
  <c r="I347" i="74" s="1"/>
  <c r="E347" i="74"/>
  <c r="F347" i="74" s="1"/>
  <c r="D348" i="74"/>
  <c r="G348" i="74" s="1"/>
  <c r="I348" i="74" s="1"/>
  <c r="E348" i="74"/>
  <c r="D349" i="74"/>
  <c r="G349" i="74" s="1"/>
  <c r="E349" i="74"/>
  <c r="D350" i="74"/>
  <c r="G350" i="74" s="1"/>
  <c r="J350" i="74" s="1"/>
  <c r="E350" i="74"/>
  <c r="D351" i="74"/>
  <c r="G351" i="74" s="1"/>
  <c r="I351" i="74" s="1"/>
  <c r="E351" i="74"/>
  <c r="D352" i="74"/>
  <c r="G352" i="74" s="1"/>
  <c r="I352" i="74" s="1"/>
  <c r="E352" i="74"/>
  <c r="D353" i="74"/>
  <c r="G353" i="74" s="1"/>
  <c r="E353" i="74"/>
  <c r="D354" i="74"/>
  <c r="G354" i="74" s="1"/>
  <c r="J354" i="74" s="1"/>
  <c r="E354" i="74"/>
  <c r="D355" i="74"/>
  <c r="G355" i="74" s="1"/>
  <c r="I355" i="74" s="1"/>
  <c r="E355" i="74"/>
  <c r="D356" i="74"/>
  <c r="G356" i="74" s="1"/>
  <c r="I356" i="74" s="1"/>
  <c r="E356" i="74"/>
  <c r="F356" i="74" s="1"/>
  <c r="D357" i="74"/>
  <c r="G357" i="74" s="1"/>
  <c r="E357" i="74"/>
  <c r="D358" i="74"/>
  <c r="G358" i="74" s="1"/>
  <c r="J358" i="74" s="1"/>
  <c r="E358" i="74"/>
  <c r="D359" i="74"/>
  <c r="G359" i="74" s="1"/>
  <c r="I359" i="74" s="1"/>
  <c r="E359" i="74"/>
  <c r="D360" i="74"/>
  <c r="G360" i="74" s="1"/>
  <c r="I360" i="74" s="1"/>
  <c r="E360" i="74"/>
  <c r="D361" i="74"/>
  <c r="G361" i="74" s="1"/>
  <c r="E361" i="74"/>
  <c r="D362" i="74"/>
  <c r="G362" i="74" s="1"/>
  <c r="J362" i="74" s="1"/>
  <c r="E362" i="74"/>
  <c r="D363" i="74"/>
  <c r="G363" i="74" s="1"/>
  <c r="I363" i="74" s="1"/>
  <c r="E363" i="74"/>
  <c r="D364" i="74"/>
  <c r="G364" i="74" s="1"/>
  <c r="I364" i="74" s="1"/>
  <c r="E364" i="74"/>
  <c r="F364" i="74" s="1"/>
  <c r="D365" i="74"/>
  <c r="G365" i="74" s="1"/>
  <c r="E365" i="74"/>
  <c r="D366" i="74"/>
  <c r="G366" i="74" s="1"/>
  <c r="J366" i="74" s="1"/>
  <c r="E366" i="74"/>
  <c r="D367" i="74"/>
  <c r="G367" i="74" s="1"/>
  <c r="J367" i="74" s="1"/>
  <c r="E367" i="74"/>
  <c r="D368" i="74"/>
  <c r="G368" i="74" s="1"/>
  <c r="J368" i="74" s="1"/>
  <c r="E368" i="74"/>
  <c r="F368" i="74" s="1"/>
  <c r="D369" i="74"/>
  <c r="G369" i="74" s="1"/>
  <c r="J369" i="74" s="1"/>
  <c r="E369" i="74"/>
  <c r="D370" i="74"/>
  <c r="G370" i="74" s="1"/>
  <c r="J370" i="74" s="1"/>
  <c r="E370" i="74"/>
  <c r="D371" i="74"/>
  <c r="G371" i="74" s="1"/>
  <c r="J371" i="74" s="1"/>
  <c r="E371" i="74"/>
  <c r="D372" i="74"/>
  <c r="G372" i="74" s="1"/>
  <c r="J372" i="74" s="1"/>
  <c r="E372" i="74"/>
  <c r="D373" i="74"/>
  <c r="G373" i="74" s="1"/>
  <c r="J373" i="74" s="1"/>
  <c r="E373" i="74"/>
  <c r="D374" i="74"/>
  <c r="G374" i="74" s="1"/>
  <c r="J374" i="74" s="1"/>
  <c r="E374" i="74"/>
  <c r="D375" i="74"/>
  <c r="G375" i="74" s="1"/>
  <c r="J375" i="74" s="1"/>
  <c r="E375" i="74"/>
  <c r="D376" i="74"/>
  <c r="G376" i="74" s="1"/>
  <c r="J376" i="74" s="1"/>
  <c r="E376" i="74"/>
  <c r="D377" i="74"/>
  <c r="G377" i="74" s="1"/>
  <c r="J377" i="74" s="1"/>
  <c r="E377" i="74"/>
  <c r="D378" i="74"/>
  <c r="E378" i="74"/>
  <c r="D379" i="74"/>
  <c r="E379" i="74"/>
  <c r="D380" i="74"/>
  <c r="E380" i="74"/>
  <c r="D381" i="74"/>
  <c r="E381" i="74"/>
  <c r="D382" i="74"/>
  <c r="E382" i="74"/>
  <c r="D383" i="74"/>
  <c r="E383" i="74"/>
  <c r="D384" i="74"/>
  <c r="E384" i="74"/>
  <c r="D385" i="74"/>
  <c r="E385" i="74"/>
  <c r="D386" i="74"/>
  <c r="E386" i="74"/>
  <c r="D387" i="74"/>
  <c r="E387" i="74"/>
  <c r="D388" i="74"/>
  <c r="E388" i="74"/>
  <c r="D389" i="74"/>
  <c r="E389" i="74"/>
  <c r="D390" i="74"/>
  <c r="E390" i="74"/>
  <c r="D391" i="74"/>
  <c r="E391" i="74"/>
  <c r="D392" i="74"/>
  <c r="E392" i="74"/>
  <c r="D393" i="74"/>
  <c r="E393" i="74"/>
  <c r="D394" i="74"/>
  <c r="E394" i="74"/>
  <c r="D395" i="74"/>
  <c r="E395" i="74"/>
  <c r="D396" i="74"/>
  <c r="E396" i="74"/>
  <c r="D397" i="74"/>
  <c r="E397" i="74"/>
  <c r="D398" i="74"/>
  <c r="E398" i="74"/>
  <c r="D399" i="74"/>
  <c r="E399" i="74"/>
  <c r="D400" i="74"/>
  <c r="E400" i="74"/>
  <c r="D401" i="74"/>
  <c r="E401" i="74"/>
  <c r="D402" i="74"/>
  <c r="E402" i="74"/>
  <c r="D403" i="74"/>
  <c r="E403" i="74"/>
  <c r="D404" i="74"/>
  <c r="E404" i="74"/>
  <c r="D405" i="74"/>
  <c r="E405" i="74"/>
  <c r="D406" i="74"/>
  <c r="E406" i="74"/>
  <c r="D407" i="74"/>
  <c r="E407" i="74"/>
  <c r="D408" i="74"/>
  <c r="E408" i="74"/>
  <c r="D409" i="74"/>
  <c r="E409" i="74"/>
  <c r="D410" i="74"/>
  <c r="E410" i="74"/>
  <c r="D411" i="74"/>
  <c r="E411" i="74"/>
  <c r="D412" i="74"/>
  <c r="E412" i="74"/>
  <c r="D413" i="74"/>
  <c r="E413" i="74"/>
  <c r="D414" i="74"/>
  <c r="E414" i="74"/>
  <c r="D415" i="74"/>
  <c r="E415" i="74"/>
  <c r="D416" i="74"/>
  <c r="E416" i="74"/>
  <c r="D417" i="74"/>
  <c r="E417" i="74"/>
  <c r="D418" i="74"/>
  <c r="E418" i="74"/>
  <c r="D419" i="74"/>
  <c r="E419" i="74"/>
  <c r="D420" i="74"/>
  <c r="E420" i="74"/>
  <c r="D421" i="74"/>
  <c r="E421" i="74"/>
  <c r="D422" i="74"/>
  <c r="E422" i="74"/>
  <c r="D423" i="74"/>
  <c r="E423" i="74"/>
  <c r="D424" i="74"/>
  <c r="E424" i="74"/>
  <c r="D425" i="74"/>
  <c r="E425" i="74"/>
  <c r="D426" i="74"/>
  <c r="E426" i="74"/>
  <c r="D427" i="74"/>
  <c r="E427" i="74"/>
  <c r="D428" i="74"/>
  <c r="E428" i="74"/>
  <c r="D429" i="74"/>
  <c r="E429" i="74"/>
  <c r="D430" i="74"/>
  <c r="E430" i="74"/>
  <c r="D431" i="74"/>
  <c r="E431" i="74"/>
  <c r="D432" i="74"/>
  <c r="E432" i="74"/>
  <c r="D433" i="74"/>
  <c r="E433" i="74"/>
  <c r="D434" i="74"/>
  <c r="E434" i="74"/>
  <c r="D435" i="74"/>
  <c r="E435" i="74"/>
  <c r="D436" i="74"/>
  <c r="E436" i="74"/>
  <c r="D437" i="74"/>
  <c r="E437" i="74"/>
  <c r="D438" i="74"/>
  <c r="E438" i="74"/>
  <c r="BH215" i="74"/>
  <c r="BG215" i="74"/>
  <c r="BF215" i="74"/>
  <c r="E215" i="74"/>
  <c r="F215" i="74" s="1"/>
  <c r="D215" i="74"/>
  <c r="G215" i="74" s="1"/>
  <c r="J215" i="74" s="1"/>
  <c r="G105" i="74" a="1"/>
  <c r="G105" i="74" s="1"/>
  <c r="BI120" i="74"/>
  <c r="BH120" i="74"/>
  <c r="BG120" i="74"/>
  <c r="BF120" i="74"/>
  <c r="BE120" i="74"/>
  <c r="BD120" i="74"/>
  <c r="BC120" i="74"/>
  <c r="BB120" i="74"/>
  <c r="BA120" i="74"/>
  <c r="AZ120" i="74"/>
  <c r="AY120" i="74"/>
  <c r="BI119" i="74"/>
  <c r="BH119" i="74"/>
  <c r="BG119" i="74"/>
  <c r="BF119" i="74"/>
  <c r="BE119" i="74"/>
  <c r="BD119" i="74"/>
  <c r="BC119" i="74"/>
  <c r="BB119" i="74"/>
  <c r="BA119" i="74"/>
  <c r="AZ119" i="74"/>
  <c r="AY119" i="74"/>
  <c r="BI118" i="74"/>
  <c r="BH118" i="74"/>
  <c r="BG118" i="74"/>
  <c r="BF118" i="74"/>
  <c r="BE118" i="74"/>
  <c r="BD118" i="74"/>
  <c r="BC118" i="74"/>
  <c r="BB118" i="74"/>
  <c r="BA118" i="74"/>
  <c r="AZ118" i="74"/>
  <c r="AY118" i="74"/>
  <c r="BI117" i="74"/>
  <c r="BH117" i="74"/>
  <c r="BG117" i="74"/>
  <c r="BF117" i="74"/>
  <c r="BE117" i="74"/>
  <c r="BD117" i="74"/>
  <c r="BC117" i="74"/>
  <c r="BB117" i="74"/>
  <c r="BA117" i="74"/>
  <c r="AZ117" i="74"/>
  <c r="AY117" i="74"/>
  <c r="BI116" i="74"/>
  <c r="BH116" i="74"/>
  <c r="BG116" i="74"/>
  <c r="BF116" i="74"/>
  <c r="BE116" i="74"/>
  <c r="BD116" i="74"/>
  <c r="BC116" i="74"/>
  <c r="BB116" i="74"/>
  <c r="BA116" i="74"/>
  <c r="AZ116" i="74"/>
  <c r="AY116" i="74"/>
  <c r="BI115" i="74"/>
  <c r="BH115" i="74"/>
  <c r="BG115" i="74"/>
  <c r="BF115" i="74"/>
  <c r="BE115" i="74"/>
  <c r="BD115" i="74"/>
  <c r="BC115" i="74"/>
  <c r="BB115" i="74"/>
  <c r="BA115" i="74"/>
  <c r="AZ115" i="74"/>
  <c r="AY115" i="74"/>
  <c r="BI114" i="74"/>
  <c r="BH114" i="74"/>
  <c r="BG114" i="74"/>
  <c r="BF114" i="74"/>
  <c r="BE114" i="74"/>
  <c r="BD114" i="74"/>
  <c r="BC114" i="74"/>
  <c r="BB114" i="74"/>
  <c r="BA114" i="74"/>
  <c r="AZ114" i="74"/>
  <c r="AY114" i="74"/>
  <c r="BI113" i="74"/>
  <c r="BH113" i="74"/>
  <c r="BG113" i="74"/>
  <c r="BF113" i="74"/>
  <c r="BE113" i="74"/>
  <c r="BD113" i="74"/>
  <c r="BC113" i="74"/>
  <c r="BB113" i="74"/>
  <c r="BA113" i="74"/>
  <c r="AZ113" i="74"/>
  <c r="AY113" i="74"/>
  <c r="BI112" i="74"/>
  <c r="BH112" i="74"/>
  <c r="BG112" i="74"/>
  <c r="BF112" i="74"/>
  <c r="BE112" i="74"/>
  <c r="BD112" i="74"/>
  <c r="BC112" i="74"/>
  <c r="BB112" i="74"/>
  <c r="BA112" i="74"/>
  <c r="AZ112" i="74"/>
  <c r="AY112" i="74"/>
  <c r="BI111" i="74"/>
  <c r="BH111" i="74"/>
  <c r="BG111" i="74"/>
  <c r="BF111" i="74"/>
  <c r="BE111" i="74"/>
  <c r="BD111" i="74"/>
  <c r="BC111" i="74"/>
  <c r="BB111" i="74"/>
  <c r="BA111" i="74"/>
  <c r="AZ111" i="74"/>
  <c r="AY111" i="74"/>
  <c r="BI110" i="74"/>
  <c r="BH110" i="74"/>
  <c r="BG110" i="74"/>
  <c r="BF110" i="74"/>
  <c r="BE110" i="74"/>
  <c r="BD110" i="74"/>
  <c r="BC110" i="74"/>
  <c r="BB110" i="74"/>
  <c r="BA110" i="74"/>
  <c r="AZ110" i="74"/>
  <c r="AY110" i="74"/>
  <c r="BI109" i="74"/>
  <c r="BH109" i="74"/>
  <c r="BG109" i="74"/>
  <c r="BF109" i="74"/>
  <c r="BE109" i="74"/>
  <c r="BD109" i="74"/>
  <c r="BC109" i="74"/>
  <c r="BB109" i="74"/>
  <c r="BA109" i="74"/>
  <c r="AZ109" i="74"/>
  <c r="AY109" i="74"/>
  <c r="BI108" i="74"/>
  <c r="BH108" i="74"/>
  <c r="BG108" i="74"/>
  <c r="BF108" i="74"/>
  <c r="BE108" i="74"/>
  <c r="BD108" i="74"/>
  <c r="BC108" i="74"/>
  <c r="BB108" i="74"/>
  <c r="BA108" i="74"/>
  <c r="AZ108" i="74"/>
  <c r="AY108" i="74"/>
  <c r="BI121" i="74"/>
  <c r="BI107" i="74"/>
  <c r="BI106" i="74"/>
  <c r="BH121" i="74"/>
  <c r="BH107" i="74"/>
  <c r="BH106" i="74"/>
  <c r="BG121" i="74"/>
  <c r="BG107" i="74"/>
  <c r="BG106" i="74"/>
  <c r="BF121" i="74"/>
  <c r="BF107" i="74"/>
  <c r="BF106" i="74"/>
  <c r="BE121" i="74"/>
  <c r="BE107" i="74"/>
  <c r="BE106" i="74"/>
  <c r="BD121" i="74"/>
  <c r="BD107" i="74"/>
  <c r="BD106" i="74"/>
  <c r="BC121" i="74"/>
  <c r="BC107" i="74"/>
  <c r="BC106" i="74"/>
  <c r="BB121" i="74"/>
  <c r="BB107" i="74"/>
  <c r="BB106" i="74"/>
  <c r="BA121" i="74"/>
  <c r="BA107" i="74"/>
  <c r="BA106" i="74"/>
  <c r="AZ121" i="74"/>
  <c r="AZ107" i="74"/>
  <c r="AZ106" i="74"/>
  <c r="AY121" i="74"/>
  <c r="AY107" i="74"/>
  <c r="AY106" i="74"/>
  <c r="AX121" i="74"/>
  <c r="AX107" i="74"/>
  <c r="AX106" i="74"/>
  <c r="AX115" i="74" s="1"/>
  <c r="AV102" i="74"/>
  <c r="B107" i="74" s="1"/>
  <c r="X95" i="74"/>
  <c r="W95" i="74"/>
  <c r="V95" i="74"/>
  <c r="F91" i="74"/>
  <c r="D91" i="74"/>
  <c r="C91" i="74"/>
  <c r="A91" i="74"/>
  <c r="F90" i="74"/>
  <c r="D90" i="74"/>
  <c r="A90" i="74"/>
  <c r="F89" i="74"/>
  <c r="D89" i="74"/>
  <c r="A89" i="74"/>
  <c r="H88" i="74"/>
  <c r="G88" i="74"/>
  <c r="F88" i="74"/>
  <c r="C88" i="74"/>
  <c r="B88" i="74"/>
  <c r="A88" i="74"/>
  <c r="D86" i="74"/>
  <c r="C86" i="74"/>
  <c r="D60" i="74"/>
  <c r="B60" i="74" s="1"/>
  <c r="G60" i="74" s="1"/>
  <c r="F59" i="74"/>
  <c r="D59" i="74"/>
  <c r="A59" i="74"/>
  <c r="F58" i="74"/>
  <c r="A58" i="74"/>
  <c r="H57" i="74"/>
  <c r="G57" i="74"/>
  <c r="C57" i="74"/>
  <c r="B57" i="74"/>
  <c r="C55" i="74"/>
  <c r="C33" i="74"/>
  <c r="C11" i="74" s="1"/>
  <c r="F31" i="74"/>
  <c r="I27" i="74"/>
  <c r="I22" i="693" s="1"/>
  <c r="I22" i="701" s="1"/>
  <c r="E27" i="74"/>
  <c r="E22" i="693" s="1"/>
  <c r="E22" i="701" s="1"/>
  <c r="I25" i="74"/>
  <c r="I20" i="693" s="1"/>
  <c r="I20" i="701" s="1"/>
  <c r="E25" i="74"/>
  <c r="E20" i="693" s="1"/>
  <c r="E20" i="701" s="1"/>
  <c r="D25" i="74"/>
  <c r="D20" i="693" s="1"/>
  <c r="D20" i="701" s="1"/>
  <c r="I24" i="74"/>
  <c r="E24" i="74"/>
  <c r="D24" i="74"/>
  <c r="I21" i="74"/>
  <c r="E21" i="74"/>
  <c r="D21" i="74"/>
  <c r="E15" i="74"/>
  <c r="D15" i="74"/>
  <c r="B17" i="49"/>
  <c r="E17" i="49" s="1"/>
  <c r="B16" i="49"/>
  <c r="E16" i="49" s="1"/>
  <c r="B18" i="49"/>
  <c r="E18" i="49" s="1"/>
  <c r="B15" i="49"/>
  <c r="E15" i="49" s="1"/>
  <c r="D38" i="49"/>
  <c r="AO10" i="49"/>
  <c r="I11" i="49" s="1"/>
  <c r="EK178" i="49"/>
  <c r="EJ178" i="49"/>
  <c r="AR178" i="49"/>
  <c r="AS178" i="49"/>
  <c r="AT178" i="49"/>
  <c r="AU178" i="49"/>
  <c r="AV178" i="49"/>
  <c r="AW178" i="49"/>
  <c r="AX178" i="49"/>
  <c r="AY178" i="49"/>
  <c r="AZ178" i="49"/>
  <c r="BA178" i="49"/>
  <c r="BB178" i="49"/>
  <c r="BC178" i="49"/>
  <c r="BD178" i="49"/>
  <c r="BE178" i="49"/>
  <c r="BF178" i="49"/>
  <c r="BG178" i="49"/>
  <c r="BH178" i="49"/>
  <c r="BI178" i="49"/>
  <c r="BJ178" i="49"/>
  <c r="BK178" i="49"/>
  <c r="BL178" i="49"/>
  <c r="BM178" i="49"/>
  <c r="BN178" i="49"/>
  <c r="BO178" i="49"/>
  <c r="BP178" i="49"/>
  <c r="BQ178" i="49"/>
  <c r="BR178" i="49"/>
  <c r="BS178" i="49"/>
  <c r="BT178" i="49"/>
  <c r="BU178" i="49"/>
  <c r="BV178" i="49"/>
  <c r="BW178" i="49"/>
  <c r="BX178" i="49"/>
  <c r="BY178" i="49"/>
  <c r="BZ178" i="49"/>
  <c r="CA178" i="49"/>
  <c r="CB178" i="49"/>
  <c r="CC178" i="49"/>
  <c r="CD178" i="49"/>
  <c r="CE178" i="49"/>
  <c r="CF178" i="49"/>
  <c r="CG178" i="49"/>
  <c r="CH178" i="49"/>
  <c r="CI178" i="49"/>
  <c r="CJ178" i="49"/>
  <c r="CK178" i="49"/>
  <c r="CL178" i="49"/>
  <c r="CM178" i="49"/>
  <c r="CN178" i="49"/>
  <c r="CO178" i="49"/>
  <c r="CP178" i="49"/>
  <c r="CQ178" i="49"/>
  <c r="CR178" i="49"/>
  <c r="CS178" i="49"/>
  <c r="CT178" i="49"/>
  <c r="CU178" i="49"/>
  <c r="CV178" i="49"/>
  <c r="CW178" i="49"/>
  <c r="CX178" i="49"/>
  <c r="CY178" i="49"/>
  <c r="CZ178" i="49"/>
  <c r="DA178" i="49"/>
  <c r="DB178" i="49"/>
  <c r="DC178" i="49"/>
  <c r="DD178" i="49"/>
  <c r="DE178" i="49"/>
  <c r="DF178" i="49"/>
  <c r="DG178" i="49"/>
  <c r="DH178" i="49"/>
  <c r="DI178" i="49"/>
  <c r="DJ178" i="49"/>
  <c r="DK178" i="49"/>
  <c r="DL178" i="49"/>
  <c r="DM178" i="49"/>
  <c r="DN178" i="49"/>
  <c r="DO178" i="49"/>
  <c r="DP178" i="49"/>
  <c r="DQ178" i="49"/>
  <c r="DR178" i="49"/>
  <c r="DS178" i="49"/>
  <c r="DT178" i="49"/>
  <c r="DU178" i="49"/>
  <c r="DV178" i="49"/>
  <c r="DW178" i="49"/>
  <c r="DX178" i="49"/>
  <c r="DY178" i="49"/>
  <c r="DZ178" i="49"/>
  <c r="EA178" i="49"/>
  <c r="EB178" i="49"/>
  <c r="EC178" i="49"/>
  <c r="ED178" i="49"/>
  <c r="EE178" i="49"/>
  <c r="EF178" i="49"/>
  <c r="EG178" i="49"/>
  <c r="EH178" i="49"/>
  <c r="EI178" i="49"/>
  <c r="AQ178" i="49"/>
  <c r="AP178" i="49"/>
  <c r="AO178" i="49"/>
  <c r="AN178" i="49"/>
  <c r="EK154" i="49"/>
  <c r="EJ154" i="49"/>
  <c r="AR154" i="49"/>
  <c r="AS154" i="49"/>
  <c r="AT154" i="49"/>
  <c r="AU154" i="49"/>
  <c r="AV154" i="49"/>
  <c r="AW154" i="49"/>
  <c r="AX154" i="49"/>
  <c r="AY154" i="49"/>
  <c r="AZ154" i="49"/>
  <c r="BA154" i="49"/>
  <c r="BB154" i="49"/>
  <c r="BC154" i="49"/>
  <c r="BD154" i="49"/>
  <c r="BE154" i="49"/>
  <c r="BF154" i="49"/>
  <c r="BG154" i="49"/>
  <c r="BH154" i="49"/>
  <c r="BI154" i="49"/>
  <c r="BJ154" i="49"/>
  <c r="BK154" i="49"/>
  <c r="BL154" i="49"/>
  <c r="BM154" i="49"/>
  <c r="BN154" i="49"/>
  <c r="BO154" i="49"/>
  <c r="BP154" i="49"/>
  <c r="BQ154" i="49"/>
  <c r="BR154" i="49"/>
  <c r="BS154" i="49"/>
  <c r="BT154" i="49"/>
  <c r="BU154" i="49"/>
  <c r="BV154" i="49"/>
  <c r="BW154" i="49"/>
  <c r="BX154" i="49"/>
  <c r="BY154" i="49"/>
  <c r="BZ154" i="49"/>
  <c r="CA154" i="49"/>
  <c r="CB154" i="49"/>
  <c r="CC154" i="49"/>
  <c r="CD154" i="49"/>
  <c r="CE154" i="49"/>
  <c r="CF154" i="49"/>
  <c r="CG154" i="49"/>
  <c r="CH154" i="49"/>
  <c r="CI154" i="49"/>
  <c r="CJ154" i="49"/>
  <c r="CK154" i="49"/>
  <c r="CL154" i="49"/>
  <c r="CM154" i="49"/>
  <c r="CN154" i="49"/>
  <c r="CO154" i="49"/>
  <c r="CP154" i="49"/>
  <c r="CQ154" i="49"/>
  <c r="CR154" i="49"/>
  <c r="CS154" i="49"/>
  <c r="CT154" i="49"/>
  <c r="CU154" i="49"/>
  <c r="CV154" i="49"/>
  <c r="CW154" i="49"/>
  <c r="CX154" i="49"/>
  <c r="CY154" i="49"/>
  <c r="CZ154" i="49"/>
  <c r="DA154" i="49"/>
  <c r="DB154" i="49"/>
  <c r="DC154" i="49"/>
  <c r="DD154" i="49"/>
  <c r="DE154" i="49"/>
  <c r="DF154" i="49"/>
  <c r="DG154" i="49"/>
  <c r="DH154" i="49"/>
  <c r="DI154" i="49"/>
  <c r="DJ154" i="49"/>
  <c r="DK154" i="49"/>
  <c r="DL154" i="49"/>
  <c r="DM154" i="49"/>
  <c r="DN154" i="49"/>
  <c r="DO154" i="49"/>
  <c r="DP154" i="49"/>
  <c r="DQ154" i="49"/>
  <c r="DR154" i="49"/>
  <c r="DS154" i="49"/>
  <c r="DT154" i="49"/>
  <c r="DU154" i="49"/>
  <c r="DV154" i="49"/>
  <c r="DW154" i="49"/>
  <c r="DX154" i="49"/>
  <c r="DY154" i="49"/>
  <c r="DZ154" i="49"/>
  <c r="EA154" i="49"/>
  <c r="EB154" i="49"/>
  <c r="EC154" i="49"/>
  <c r="ED154" i="49"/>
  <c r="EE154" i="49"/>
  <c r="EF154" i="49"/>
  <c r="EG154" i="49"/>
  <c r="EH154" i="49"/>
  <c r="EI154" i="49"/>
  <c r="AQ154" i="49"/>
  <c r="AP154" i="49"/>
  <c r="AO154" i="49"/>
  <c r="AN154" i="49"/>
  <c r="C50" i="49"/>
  <c r="AO51" i="49"/>
  <c r="C43" i="49"/>
  <c r="C42" i="49"/>
  <c r="AY199" i="49"/>
  <c r="AZ199" i="49"/>
  <c r="BA199" i="49"/>
  <c r="AY200" i="49"/>
  <c r="AZ200" i="49"/>
  <c r="BA200" i="49"/>
  <c r="AY201" i="49"/>
  <c r="AZ201" i="49"/>
  <c r="BA201" i="49"/>
  <c r="AY202" i="49"/>
  <c r="AZ202" i="49"/>
  <c r="BA202" i="49"/>
  <c r="AY203" i="49"/>
  <c r="AZ203" i="49"/>
  <c r="BA203" i="49"/>
  <c r="AY204" i="49"/>
  <c r="AZ204" i="49"/>
  <c r="BA204" i="49"/>
  <c r="AY205" i="49"/>
  <c r="AZ205" i="49"/>
  <c r="BA205" i="49"/>
  <c r="AY206" i="49"/>
  <c r="AZ206" i="49"/>
  <c r="BA206" i="49"/>
  <c r="AY207" i="49"/>
  <c r="AZ207" i="49"/>
  <c r="BA207" i="49"/>
  <c r="AY208" i="49"/>
  <c r="AZ208" i="49"/>
  <c r="BA208" i="49"/>
  <c r="AY209" i="49"/>
  <c r="AZ209" i="49"/>
  <c r="BA209" i="49"/>
  <c r="AY210" i="49"/>
  <c r="AZ210" i="49"/>
  <c r="BA210" i="49"/>
  <c r="AY211" i="49"/>
  <c r="AZ211" i="49"/>
  <c r="BA211" i="49"/>
  <c r="AY212" i="49"/>
  <c r="AZ212" i="49"/>
  <c r="BA212" i="49"/>
  <c r="AY213" i="49"/>
  <c r="AZ213" i="49"/>
  <c r="BA213" i="49"/>
  <c r="AY214" i="49"/>
  <c r="AZ214" i="49"/>
  <c r="BA214" i="49"/>
  <c r="AY215" i="49"/>
  <c r="AZ215" i="49"/>
  <c r="BA215" i="49"/>
  <c r="AY216" i="49"/>
  <c r="AZ216" i="49"/>
  <c r="BA216" i="49"/>
  <c r="AY217" i="49"/>
  <c r="AZ217" i="49"/>
  <c r="BA217" i="49"/>
  <c r="AY218" i="49"/>
  <c r="AZ218" i="49"/>
  <c r="BA218" i="49"/>
  <c r="AY219" i="49"/>
  <c r="AZ219" i="49"/>
  <c r="BA219" i="49"/>
  <c r="AY220" i="49"/>
  <c r="AZ220" i="49"/>
  <c r="BA220" i="49"/>
  <c r="AY221" i="49"/>
  <c r="AZ221" i="49"/>
  <c r="BA221" i="49"/>
  <c r="AY222" i="49"/>
  <c r="AZ222" i="49"/>
  <c r="BA222" i="49"/>
  <c r="AY223" i="49"/>
  <c r="AZ223" i="49"/>
  <c r="BA223" i="49"/>
  <c r="AY224" i="49"/>
  <c r="AZ224" i="49"/>
  <c r="BA224" i="49"/>
  <c r="AY225" i="49"/>
  <c r="AZ225" i="49"/>
  <c r="BA225" i="49"/>
  <c r="AY226" i="49"/>
  <c r="AZ226" i="49"/>
  <c r="BA226" i="49"/>
  <c r="AY227" i="49"/>
  <c r="AZ227" i="49"/>
  <c r="BA227" i="49"/>
  <c r="AY228" i="49"/>
  <c r="AZ228" i="49"/>
  <c r="BA228" i="49"/>
  <c r="AY229" i="49"/>
  <c r="AZ229" i="49"/>
  <c r="BA229" i="49"/>
  <c r="AY230" i="49"/>
  <c r="AZ230" i="49"/>
  <c r="BA230" i="49"/>
  <c r="AY231" i="49"/>
  <c r="AZ231" i="49"/>
  <c r="BA231" i="49"/>
  <c r="AY232" i="49"/>
  <c r="AZ232" i="49"/>
  <c r="BA232" i="49"/>
  <c r="AY233" i="49"/>
  <c r="AZ233" i="49"/>
  <c r="BA233" i="49"/>
  <c r="AY234" i="49"/>
  <c r="AZ234" i="49"/>
  <c r="BA234" i="49"/>
  <c r="AY235" i="49"/>
  <c r="AZ235" i="49"/>
  <c r="BA235" i="49"/>
  <c r="AY236" i="49"/>
  <c r="AZ236" i="49"/>
  <c r="BA236" i="49"/>
  <c r="AY237" i="49"/>
  <c r="AZ237" i="49"/>
  <c r="BA237" i="49"/>
  <c r="AY238" i="49"/>
  <c r="AZ238" i="49"/>
  <c r="BA238" i="49"/>
  <c r="AY239" i="49"/>
  <c r="AZ239" i="49"/>
  <c r="BA239" i="49"/>
  <c r="AY240" i="49"/>
  <c r="AZ240" i="49"/>
  <c r="BA240" i="49"/>
  <c r="AY241" i="49"/>
  <c r="AZ241" i="49"/>
  <c r="BA241" i="49"/>
  <c r="AY242" i="49"/>
  <c r="AZ242" i="49"/>
  <c r="BA242" i="49"/>
  <c r="AY243" i="49"/>
  <c r="AZ243" i="49"/>
  <c r="BA243" i="49"/>
  <c r="AY244" i="49"/>
  <c r="AZ244" i="49"/>
  <c r="BA244" i="49"/>
  <c r="AY245" i="49"/>
  <c r="AZ245" i="49"/>
  <c r="BA245" i="49"/>
  <c r="AY246" i="49"/>
  <c r="AZ246" i="49"/>
  <c r="BA246" i="49"/>
  <c r="AY247" i="49"/>
  <c r="AZ247" i="49"/>
  <c r="BA247" i="49"/>
  <c r="AY248" i="49"/>
  <c r="AZ248" i="49"/>
  <c r="BA248" i="49"/>
  <c r="D199" i="49"/>
  <c r="G199" i="49" s="1"/>
  <c r="I199" i="49" s="1"/>
  <c r="E199" i="49"/>
  <c r="F199" i="49" s="1"/>
  <c r="D200" i="49"/>
  <c r="G200" i="49" s="1"/>
  <c r="I200" i="49" s="1"/>
  <c r="E200" i="49"/>
  <c r="D201" i="49"/>
  <c r="G201" i="49" s="1"/>
  <c r="I201" i="49" s="1"/>
  <c r="E201" i="49"/>
  <c r="F201" i="49" s="1"/>
  <c r="D202" i="49"/>
  <c r="G202" i="49" s="1"/>
  <c r="I202" i="49" s="1"/>
  <c r="E202" i="49"/>
  <c r="D203" i="49"/>
  <c r="G203" i="49" s="1"/>
  <c r="I203" i="49" s="1"/>
  <c r="E203" i="49"/>
  <c r="F203" i="49" s="1"/>
  <c r="D204" i="49"/>
  <c r="G204" i="49" s="1"/>
  <c r="I204" i="49" s="1"/>
  <c r="E204" i="49"/>
  <c r="D205" i="49"/>
  <c r="G205" i="49" s="1"/>
  <c r="I205" i="49" s="1"/>
  <c r="E205" i="49"/>
  <c r="F205" i="49" s="1"/>
  <c r="D206" i="49"/>
  <c r="G206" i="49" s="1"/>
  <c r="I206" i="49" s="1"/>
  <c r="E206" i="49"/>
  <c r="D207" i="49"/>
  <c r="G207" i="49" s="1"/>
  <c r="I207" i="49" s="1"/>
  <c r="E207" i="49"/>
  <c r="D208" i="49"/>
  <c r="G208" i="49" s="1"/>
  <c r="I208" i="49" s="1"/>
  <c r="E208" i="49"/>
  <c r="D209" i="49"/>
  <c r="G209" i="49" s="1"/>
  <c r="I209" i="49" s="1"/>
  <c r="E209" i="49"/>
  <c r="F209" i="49" s="1"/>
  <c r="D210" i="49"/>
  <c r="G210" i="49" s="1"/>
  <c r="I210" i="49" s="1"/>
  <c r="E210" i="49"/>
  <c r="D211" i="49"/>
  <c r="G211" i="49" s="1"/>
  <c r="I211" i="49" s="1"/>
  <c r="E211" i="49"/>
  <c r="D212" i="49"/>
  <c r="G212" i="49" s="1"/>
  <c r="I212" i="49" s="1"/>
  <c r="E212" i="49"/>
  <c r="D213" i="49"/>
  <c r="G213" i="49" s="1"/>
  <c r="I213" i="49" s="1"/>
  <c r="E213" i="49"/>
  <c r="D214" i="49"/>
  <c r="G214" i="49" s="1"/>
  <c r="I214" i="49" s="1"/>
  <c r="E214" i="49"/>
  <c r="D215" i="49"/>
  <c r="G215" i="49" s="1"/>
  <c r="I215" i="49" s="1"/>
  <c r="E215" i="49"/>
  <c r="D216" i="49"/>
  <c r="G216" i="49" s="1"/>
  <c r="I216" i="49" s="1"/>
  <c r="E216" i="49"/>
  <c r="D217" i="49"/>
  <c r="G217" i="49" s="1"/>
  <c r="I217" i="49" s="1"/>
  <c r="E217" i="49"/>
  <c r="D218" i="49"/>
  <c r="G218" i="49" s="1"/>
  <c r="I218" i="49" s="1"/>
  <c r="E218" i="49"/>
  <c r="D219" i="49"/>
  <c r="G219" i="49" s="1"/>
  <c r="I219" i="49" s="1"/>
  <c r="E219" i="49"/>
  <c r="D220" i="49"/>
  <c r="G220" i="49" s="1"/>
  <c r="I220" i="49" s="1"/>
  <c r="E220" i="49"/>
  <c r="D221" i="49"/>
  <c r="G221" i="49" s="1"/>
  <c r="I221" i="49" s="1"/>
  <c r="E221" i="49"/>
  <c r="D222" i="49"/>
  <c r="G222" i="49" s="1"/>
  <c r="I222" i="49" s="1"/>
  <c r="E222" i="49"/>
  <c r="D223" i="49"/>
  <c r="G223" i="49" s="1"/>
  <c r="I223" i="49" s="1"/>
  <c r="E223" i="49"/>
  <c r="D224" i="49"/>
  <c r="G224" i="49" s="1"/>
  <c r="I224" i="49" s="1"/>
  <c r="E224" i="49"/>
  <c r="D225" i="49"/>
  <c r="G225" i="49" s="1"/>
  <c r="I225" i="49" s="1"/>
  <c r="E225" i="49"/>
  <c r="D226" i="49"/>
  <c r="G226" i="49" s="1"/>
  <c r="I226" i="49" s="1"/>
  <c r="E226" i="49"/>
  <c r="D227" i="49"/>
  <c r="G227" i="49" s="1"/>
  <c r="I227" i="49" s="1"/>
  <c r="E227" i="49"/>
  <c r="D228" i="49"/>
  <c r="G228" i="49" s="1"/>
  <c r="I228" i="49" s="1"/>
  <c r="E228" i="49"/>
  <c r="D229" i="49"/>
  <c r="G229" i="49" s="1"/>
  <c r="I229" i="49" s="1"/>
  <c r="E229" i="49"/>
  <c r="D230" i="49"/>
  <c r="G230" i="49" s="1"/>
  <c r="I230" i="49" s="1"/>
  <c r="E230" i="49"/>
  <c r="D231" i="49"/>
  <c r="G231" i="49" s="1"/>
  <c r="I231" i="49" s="1"/>
  <c r="E231" i="49"/>
  <c r="D232" i="49"/>
  <c r="G232" i="49" s="1"/>
  <c r="I232" i="49" s="1"/>
  <c r="E232" i="49"/>
  <c r="D233" i="49"/>
  <c r="G233" i="49" s="1"/>
  <c r="I233" i="49" s="1"/>
  <c r="E233" i="49"/>
  <c r="D234" i="49"/>
  <c r="G234" i="49" s="1"/>
  <c r="I234" i="49" s="1"/>
  <c r="E234" i="49"/>
  <c r="D235" i="49"/>
  <c r="G235" i="49" s="1"/>
  <c r="I235" i="49" s="1"/>
  <c r="E235" i="49"/>
  <c r="D236" i="49"/>
  <c r="G236" i="49" s="1"/>
  <c r="I236" i="49" s="1"/>
  <c r="E236" i="49"/>
  <c r="D237" i="49"/>
  <c r="G237" i="49" s="1"/>
  <c r="I237" i="49" s="1"/>
  <c r="E237" i="49"/>
  <c r="D238" i="49"/>
  <c r="G238" i="49" s="1"/>
  <c r="I238" i="49" s="1"/>
  <c r="E238" i="49"/>
  <c r="D239" i="49"/>
  <c r="G239" i="49" s="1"/>
  <c r="I239" i="49" s="1"/>
  <c r="E239" i="49"/>
  <c r="D240" i="49"/>
  <c r="G240" i="49" s="1"/>
  <c r="I240" i="49" s="1"/>
  <c r="E240" i="49"/>
  <c r="D241" i="49"/>
  <c r="G241" i="49" s="1"/>
  <c r="I241" i="49" s="1"/>
  <c r="E241" i="49"/>
  <c r="D242" i="49"/>
  <c r="G242" i="49" s="1"/>
  <c r="I242" i="49" s="1"/>
  <c r="E242" i="49"/>
  <c r="D243" i="49"/>
  <c r="G243" i="49" s="1"/>
  <c r="I243" i="49" s="1"/>
  <c r="E243" i="49"/>
  <c r="D244" i="49"/>
  <c r="G244" i="49" s="1"/>
  <c r="I244" i="49" s="1"/>
  <c r="E244" i="49"/>
  <c r="D245" i="49"/>
  <c r="G245" i="49" s="1"/>
  <c r="I245" i="49" s="1"/>
  <c r="E245" i="49"/>
  <c r="D246" i="49"/>
  <c r="G246" i="49" s="1"/>
  <c r="I246" i="49" s="1"/>
  <c r="E246" i="49"/>
  <c r="D247" i="49"/>
  <c r="G247" i="49" s="1"/>
  <c r="I247" i="49" s="1"/>
  <c r="E247" i="49"/>
  <c r="D248" i="49"/>
  <c r="G248" i="49" s="1"/>
  <c r="I248" i="49" s="1"/>
  <c r="E248" i="49"/>
  <c r="BA198" i="49"/>
  <c r="AZ198" i="49"/>
  <c r="AY198" i="49"/>
  <c r="E198" i="49"/>
  <c r="D198" i="49"/>
  <c r="G198" i="49" s="1"/>
  <c r="I198" i="49" s="1"/>
  <c r="G88" i="49" a="1"/>
  <c r="G88" i="49" s="1"/>
  <c r="AU103" i="49"/>
  <c r="AT103" i="49"/>
  <c r="AS103" i="49"/>
  <c r="AR103" i="49"/>
  <c r="AU102" i="49"/>
  <c r="AT102" i="49"/>
  <c r="AS102" i="49"/>
  <c r="AR102" i="49"/>
  <c r="AU101" i="49"/>
  <c r="AT101" i="49"/>
  <c r="AS101" i="49"/>
  <c r="AR101" i="49"/>
  <c r="AU100" i="49"/>
  <c r="AT100" i="49"/>
  <c r="AS100" i="49"/>
  <c r="AR100" i="49"/>
  <c r="AU99" i="49"/>
  <c r="AT99" i="49"/>
  <c r="AS99" i="49"/>
  <c r="AR99" i="49"/>
  <c r="AU98" i="49"/>
  <c r="AT98" i="49"/>
  <c r="AS98" i="49"/>
  <c r="AR98" i="49"/>
  <c r="AU97" i="49"/>
  <c r="AT97" i="49"/>
  <c r="AS97" i="49"/>
  <c r="AR97" i="49"/>
  <c r="AU96" i="49"/>
  <c r="AT96" i="49"/>
  <c r="AS96" i="49"/>
  <c r="AR96" i="49"/>
  <c r="AU95" i="49"/>
  <c r="AT95" i="49"/>
  <c r="AS95" i="49"/>
  <c r="AR95" i="49"/>
  <c r="AU94" i="49"/>
  <c r="AT94" i="49"/>
  <c r="AS94" i="49"/>
  <c r="AR94" i="49"/>
  <c r="AU93" i="49"/>
  <c r="AT93" i="49"/>
  <c r="AS93" i="49"/>
  <c r="AR93" i="49"/>
  <c r="AU92" i="49"/>
  <c r="AT92" i="49"/>
  <c r="AS92" i="49"/>
  <c r="AR92" i="49"/>
  <c r="AU91" i="49"/>
  <c r="AT91" i="49"/>
  <c r="AS91" i="49"/>
  <c r="AR91" i="49"/>
  <c r="AU104" i="49"/>
  <c r="AU90" i="49"/>
  <c r="AU89" i="49"/>
  <c r="AT104" i="49"/>
  <c r="AT90" i="49"/>
  <c r="AT89" i="49"/>
  <c r="AS104" i="49"/>
  <c r="AS90" i="49"/>
  <c r="AS89" i="49"/>
  <c r="AR104" i="49"/>
  <c r="AR90" i="49"/>
  <c r="AR89" i="49"/>
  <c r="AQ104" i="49"/>
  <c r="AQ90" i="49"/>
  <c r="AQ91" i="49" s="1"/>
  <c r="G91" i="49" s="1" a="1"/>
  <c r="G91" i="49" s="1"/>
  <c r="AQ89" i="49"/>
  <c r="AO85" i="49"/>
  <c r="B90" i="49" s="1"/>
  <c r="Q78" i="49"/>
  <c r="P78" i="49"/>
  <c r="O78" i="49"/>
  <c r="F74" i="49"/>
  <c r="D74" i="49"/>
  <c r="C74" i="49"/>
  <c r="H74" i="49" s="1"/>
  <c r="A74" i="49"/>
  <c r="F73" i="49"/>
  <c r="D73" i="49"/>
  <c r="A73" i="49"/>
  <c r="F72" i="49"/>
  <c r="D72" i="49"/>
  <c r="A72" i="49"/>
  <c r="H71" i="49"/>
  <c r="G71" i="49"/>
  <c r="F71" i="49"/>
  <c r="C71" i="49"/>
  <c r="B71" i="49"/>
  <c r="A71" i="49"/>
  <c r="D69" i="49"/>
  <c r="C69" i="49"/>
  <c r="D43" i="49"/>
  <c r="B43" i="49" s="1"/>
  <c r="G43" i="49" s="1"/>
  <c r="F42" i="49"/>
  <c r="D42" i="49"/>
  <c r="A42" i="49"/>
  <c r="F41" i="49"/>
  <c r="A41" i="49"/>
  <c r="H40" i="49"/>
  <c r="G40" i="49"/>
  <c r="C40" i="49"/>
  <c r="B40" i="49"/>
  <c r="C38" i="49"/>
  <c r="C26" i="49"/>
  <c r="C11" i="49" s="1"/>
  <c r="F24" i="49"/>
  <c r="I20" i="49"/>
  <c r="E20" i="49"/>
  <c r="D20" i="49"/>
  <c r="I19" i="49"/>
  <c r="E19" i="49"/>
  <c r="D19" i="49"/>
  <c r="I18" i="49"/>
  <c r="U9" i="33"/>
  <c r="V9" i="33" s="1"/>
  <c r="W9" i="33" s="1"/>
  <c r="AE12" i="33"/>
  <c r="AQ2" i="33" s="1"/>
  <c r="BU12" i="32"/>
  <c r="AE11" i="33"/>
  <c r="AR2" i="33" s="1"/>
  <c r="BU11" i="32"/>
  <c r="AE10" i="33"/>
  <c r="AL2" i="33" s="1"/>
  <c r="AE5" i="33"/>
  <c r="AE9" i="33" s="1"/>
  <c r="AK2" i="33" s="1"/>
  <c r="AD5" i="33"/>
  <c r="AE8" i="33" s="1"/>
  <c r="AJ2" i="33" s="1"/>
  <c r="U10" i="33"/>
  <c r="V10" i="33" s="1"/>
  <c r="W10" i="33" s="1"/>
  <c r="U11" i="33"/>
  <c r="V11" i="33" s="1"/>
  <c r="W11" i="33" s="1"/>
  <c r="U12" i="33"/>
  <c r="V12" i="33" s="1"/>
  <c r="W12" i="33" s="1"/>
  <c r="U13" i="33"/>
  <c r="V13" i="33" s="1"/>
  <c r="W13" i="33" s="1"/>
  <c r="U14" i="33"/>
  <c r="V14" i="33" s="1"/>
  <c r="W14" i="33" s="1"/>
  <c r="U15" i="33"/>
  <c r="V15" i="33" s="1"/>
  <c r="W15" i="33" s="1"/>
  <c r="U16" i="33"/>
  <c r="V16" i="33" s="1"/>
  <c r="W16" i="33" s="1"/>
  <c r="U17" i="33"/>
  <c r="V17" i="33" s="1"/>
  <c r="W17" i="33" s="1"/>
  <c r="U18" i="33"/>
  <c r="V18" i="33" s="1"/>
  <c r="W18" i="33" s="1"/>
  <c r="U19" i="33"/>
  <c r="V19" i="33" s="1"/>
  <c r="W19" i="33" s="1"/>
  <c r="U20" i="33"/>
  <c r="V20" i="33" s="1"/>
  <c r="W20" i="33" s="1"/>
  <c r="U21" i="33"/>
  <c r="V21" i="33" s="1"/>
  <c r="W21" i="33" s="1"/>
  <c r="U22" i="33"/>
  <c r="V22" i="33" s="1"/>
  <c r="W22" i="33" s="1"/>
  <c r="U23" i="33"/>
  <c r="V23" i="33" s="1"/>
  <c r="W23" i="33" s="1"/>
  <c r="U24" i="33"/>
  <c r="V24" i="33" s="1"/>
  <c r="W24" i="33" s="1"/>
  <c r="U25" i="33"/>
  <c r="V25" i="33" s="1"/>
  <c r="W25" i="33" s="1"/>
  <c r="U26" i="33"/>
  <c r="V26" i="33" s="1"/>
  <c r="W26" i="33" s="1"/>
  <c r="U27" i="33"/>
  <c r="V27" i="33" s="1"/>
  <c r="W27" i="33" s="1"/>
  <c r="U28" i="33"/>
  <c r="V28" i="33" s="1"/>
  <c r="W28" i="33" s="1"/>
  <c r="U29" i="33"/>
  <c r="V29" i="33" s="1"/>
  <c r="W29" i="33" s="1"/>
  <c r="U30" i="33"/>
  <c r="V30" i="33" s="1"/>
  <c r="W30" i="33" s="1"/>
  <c r="U31" i="33"/>
  <c r="V31" i="33" s="1"/>
  <c r="W31" i="33" s="1"/>
  <c r="U32" i="33"/>
  <c r="V32" i="33" s="1"/>
  <c r="W32" i="33" s="1"/>
  <c r="U33" i="33"/>
  <c r="V33" i="33" s="1"/>
  <c r="W33" i="33" s="1"/>
  <c r="U34" i="33"/>
  <c r="V34" i="33" s="1"/>
  <c r="W34" i="33" s="1"/>
  <c r="U35" i="33"/>
  <c r="V35" i="33" s="1"/>
  <c r="W35" i="33" s="1"/>
  <c r="U36" i="33"/>
  <c r="V36" i="33" s="1"/>
  <c r="W36" i="33" s="1"/>
  <c r="U37" i="33"/>
  <c r="V37" i="33" s="1"/>
  <c r="W37" i="33" s="1"/>
  <c r="U38" i="33"/>
  <c r="V38" i="33" s="1"/>
  <c r="W38" i="33" s="1"/>
  <c r="U39" i="33"/>
  <c r="V39" i="33" s="1"/>
  <c r="W39" i="33" s="1"/>
  <c r="U40" i="33"/>
  <c r="V40" i="33" s="1"/>
  <c r="W40" i="33" s="1"/>
  <c r="U41" i="33"/>
  <c r="V41" i="33" s="1"/>
  <c r="W41" i="33" s="1"/>
  <c r="U42" i="33"/>
  <c r="V42" i="33" s="1"/>
  <c r="W42" i="33" s="1"/>
  <c r="U43" i="33"/>
  <c r="V43" i="33" s="1"/>
  <c r="W43" i="33" s="1"/>
  <c r="U44" i="33"/>
  <c r="V44" i="33" s="1"/>
  <c r="W44" i="33" s="1"/>
  <c r="U45" i="33"/>
  <c r="V45" i="33" s="1"/>
  <c r="W45" i="33" s="1"/>
  <c r="U46" i="33"/>
  <c r="V46" i="33" s="1"/>
  <c r="W46" i="33" s="1"/>
  <c r="U47" i="33"/>
  <c r="V47" i="33" s="1"/>
  <c r="W47" i="33" s="1"/>
  <c r="U48" i="33"/>
  <c r="V48" i="33" s="1"/>
  <c r="W48" i="33" s="1"/>
  <c r="U49" i="33"/>
  <c r="V49" i="33" s="1"/>
  <c r="W49" i="33" s="1"/>
  <c r="U50" i="33"/>
  <c r="V50" i="33" s="1"/>
  <c r="W50" i="33" s="1"/>
  <c r="U51" i="33"/>
  <c r="V51" i="33" s="1"/>
  <c r="W51" i="33" s="1"/>
  <c r="U52" i="33"/>
  <c r="V52" i="33" s="1"/>
  <c r="W52" i="33" s="1"/>
  <c r="U53" i="33"/>
  <c r="V53" i="33" s="1"/>
  <c r="W53" i="33" s="1"/>
  <c r="U54" i="33"/>
  <c r="V54" i="33" s="1"/>
  <c r="W54" i="33" s="1"/>
  <c r="U55" i="33"/>
  <c r="V55" i="33" s="1"/>
  <c r="W55" i="33" s="1"/>
  <c r="U56" i="33"/>
  <c r="V56" i="33" s="1"/>
  <c r="W56" i="33" s="1"/>
  <c r="U57" i="33"/>
  <c r="V57" i="33" s="1"/>
  <c r="W57" i="33" s="1"/>
  <c r="U58" i="33"/>
  <c r="V58" i="33" s="1"/>
  <c r="W58" i="33" s="1"/>
  <c r="U59" i="33"/>
  <c r="V59" i="33" s="1"/>
  <c r="W59" i="33" s="1"/>
  <c r="U60" i="33"/>
  <c r="V60" i="33" s="1"/>
  <c r="W60" i="33" s="1"/>
  <c r="U61" i="33"/>
  <c r="V61" i="33" s="1"/>
  <c r="W61" i="33" s="1"/>
  <c r="U62" i="33"/>
  <c r="V62" i="33" s="1"/>
  <c r="W62" i="33" s="1"/>
  <c r="U63" i="33"/>
  <c r="V63" i="33" s="1"/>
  <c r="W63" i="33" s="1"/>
  <c r="U64" i="33"/>
  <c r="V64" i="33" s="1"/>
  <c r="W64" i="33" s="1"/>
  <c r="U65" i="33"/>
  <c r="V65" i="33" s="1"/>
  <c r="W65" i="33" s="1"/>
  <c r="U66" i="33"/>
  <c r="V66" i="33" s="1"/>
  <c r="W66" i="33" s="1"/>
  <c r="U67" i="33"/>
  <c r="V67" i="33" s="1"/>
  <c r="W67" i="33" s="1"/>
  <c r="U68" i="33"/>
  <c r="V68" i="33" s="1"/>
  <c r="W68" i="33" s="1"/>
  <c r="U69" i="33"/>
  <c r="V69" i="33" s="1"/>
  <c r="W69" i="33" s="1"/>
  <c r="U70" i="33"/>
  <c r="V70" i="33" s="1"/>
  <c r="W70" i="33" s="1"/>
  <c r="U71" i="33"/>
  <c r="V71" i="33" s="1"/>
  <c r="W71" i="33" s="1"/>
  <c r="U72" i="33"/>
  <c r="V72" i="33" s="1"/>
  <c r="W72" i="33" s="1"/>
  <c r="U73" i="33"/>
  <c r="V73" i="33" s="1"/>
  <c r="W73" i="33" s="1"/>
  <c r="U74" i="33"/>
  <c r="V74" i="33" s="1"/>
  <c r="W74" i="33" s="1"/>
  <c r="U75" i="33"/>
  <c r="V75" i="33" s="1"/>
  <c r="W75" i="33" s="1"/>
  <c r="U76" i="33"/>
  <c r="V76" i="33" s="1"/>
  <c r="W76" i="33" s="1"/>
  <c r="U77" i="33"/>
  <c r="V77" i="33" s="1"/>
  <c r="W77" i="33" s="1"/>
  <c r="U78" i="33"/>
  <c r="V78" i="33" s="1"/>
  <c r="W78" i="33" s="1"/>
  <c r="U79" i="33"/>
  <c r="V79" i="33" s="1"/>
  <c r="W79" i="33" s="1"/>
  <c r="U80" i="33"/>
  <c r="V80" i="33" s="1"/>
  <c r="W80" i="33" s="1"/>
  <c r="U81" i="33"/>
  <c r="V81" i="33" s="1"/>
  <c r="W81" i="33" s="1"/>
  <c r="U82" i="33"/>
  <c r="V82" i="33" s="1"/>
  <c r="W82" i="33" s="1"/>
  <c r="U83" i="33"/>
  <c r="V83" i="33" s="1"/>
  <c r="W83" i="33" s="1"/>
  <c r="U84" i="33"/>
  <c r="V84" i="33" s="1"/>
  <c r="W84" i="33" s="1"/>
  <c r="U85" i="33"/>
  <c r="V85" i="33" s="1"/>
  <c r="W85" i="33" s="1"/>
  <c r="U86" i="33"/>
  <c r="V86" i="33" s="1"/>
  <c r="W86" i="33" s="1"/>
  <c r="U87" i="33"/>
  <c r="V87" i="33" s="1"/>
  <c r="W87" i="33" s="1"/>
  <c r="U88" i="33"/>
  <c r="V88" i="33" s="1"/>
  <c r="W88" i="33" s="1"/>
  <c r="U89" i="33"/>
  <c r="V89" i="33" s="1"/>
  <c r="W89" i="33" s="1"/>
  <c r="U90" i="33"/>
  <c r="V90" i="33" s="1"/>
  <c r="W90" i="33" s="1"/>
  <c r="U91" i="33"/>
  <c r="V91" i="33" s="1"/>
  <c r="W91" i="33" s="1"/>
  <c r="U92" i="33"/>
  <c r="V92" i="33" s="1"/>
  <c r="W92" i="33" s="1"/>
  <c r="U93" i="33"/>
  <c r="V93" i="33" s="1"/>
  <c r="W93" i="33" s="1"/>
  <c r="U94" i="33"/>
  <c r="V94" i="33" s="1"/>
  <c r="W94" i="33" s="1"/>
  <c r="U95" i="33"/>
  <c r="V95" i="33" s="1"/>
  <c r="W95" i="33" s="1"/>
  <c r="U96" i="33"/>
  <c r="V96" i="33" s="1"/>
  <c r="W96" i="33" s="1"/>
  <c r="U97" i="33"/>
  <c r="V97" i="33" s="1"/>
  <c r="W97" i="33" s="1"/>
  <c r="U98" i="33"/>
  <c r="V98" i="33" s="1"/>
  <c r="W98" i="33" s="1"/>
  <c r="U99" i="33"/>
  <c r="V99" i="33" s="1"/>
  <c r="W99" i="33" s="1"/>
  <c r="U100" i="33"/>
  <c r="V100" i="33" s="1"/>
  <c r="W100" i="33" s="1"/>
  <c r="U101" i="33"/>
  <c r="V101" i="33" s="1"/>
  <c r="W101" i="33" s="1"/>
  <c r="U102" i="33"/>
  <c r="V102" i="33" s="1"/>
  <c r="W102" i="33" s="1"/>
  <c r="U103" i="33"/>
  <c r="V103" i="33" s="1"/>
  <c r="W103" i="33" s="1"/>
  <c r="U104" i="33"/>
  <c r="V104" i="33" s="1"/>
  <c r="W104" i="33" s="1"/>
  <c r="U105" i="33"/>
  <c r="V105" i="33" s="1"/>
  <c r="W105" i="33" s="1"/>
  <c r="U106" i="33"/>
  <c r="V106" i="33" s="1"/>
  <c r="W106" i="33" s="1"/>
  <c r="U107" i="33"/>
  <c r="V107" i="33" s="1"/>
  <c r="W107" i="33" s="1"/>
  <c r="U108" i="33"/>
  <c r="V108" i="33" s="1"/>
  <c r="W108" i="33" s="1"/>
  <c r="U109" i="33"/>
  <c r="V109" i="33" s="1"/>
  <c r="W109" i="33" s="1"/>
  <c r="U110" i="33"/>
  <c r="V110" i="33" s="1"/>
  <c r="W110" i="33" s="1"/>
  <c r="U111" i="33"/>
  <c r="V111" i="33" s="1"/>
  <c r="W111" i="33" s="1"/>
  <c r="U112" i="33"/>
  <c r="V112" i="33" s="1"/>
  <c r="W112" i="33" s="1"/>
  <c r="U113" i="33"/>
  <c r="V113" i="33" s="1"/>
  <c r="W113" i="33" s="1"/>
  <c r="U114" i="33"/>
  <c r="V114" i="33" s="1"/>
  <c r="W114" i="33" s="1"/>
  <c r="U115" i="33"/>
  <c r="V115" i="33" s="1"/>
  <c r="W115" i="33" s="1"/>
  <c r="U116" i="33"/>
  <c r="V116" i="33" s="1"/>
  <c r="W116" i="33" s="1"/>
  <c r="U117" i="33"/>
  <c r="V117" i="33" s="1"/>
  <c r="W117" i="33" s="1"/>
  <c r="U118" i="33"/>
  <c r="V118" i="33" s="1"/>
  <c r="W118" i="33" s="1"/>
  <c r="U119" i="33"/>
  <c r="V119" i="33" s="1"/>
  <c r="W119" i="33" s="1"/>
  <c r="U120" i="33"/>
  <c r="V120" i="33" s="1"/>
  <c r="W120" i="33" s="1"/>
  <c r="U121" i="33"/>
  <c r="V121" i="33" s="1"/>
  <c r="W121" i="33" s="1"/>
  <c r="U122" i="33"/>
  <c r="V122" i="33" s="1"/>
  <c r="W122" i="33" s="1"/>
  <c r="U123" i="33"/>
  <c r="V123" i="33" s="1"/>
  <c r="W123" i="33" s="1"/>
  <c r="U124" i="33"/>
  <c r="V124" i="33" s="1"/>
  <c r="W124" i="33" s="1"/>
  <c r="U125" i="33"/>
  <c r="V125" i="33" s="1"/>
  <c r="W125" i="33" s="1"/>
  <c r="U126" i="33"/>
  <c r="V126" i="33" s="1"/>
  <c r="W126" i="33" s="1"/>
  <c r="U127" i="33"/>
  <c r="V127" i="33" s="1"/>
  <c r="W127" i="33" s="1"/>
  <c r="U128" i="33"/>
  <c r="V128" i="33" s="1"/>
  <c r="W128" i="33" s="1"/>
  <c r="U129" i="33"/>
  <c r="V129" i="33" s="1"/>
  <c r="W129" i="33" s="1"/>
  <c r="U130" i="33"/>
  <c r="V130" i="33" s="1"/>
  <c r="W130" i="33" s="1"/>
  <c r="U131" i="33"/>
  <c r="V131" i="33" s="1"/>
  <c r="W131" i="33" s="1"/>
  <c r="U132" i="33"/>
  <c r="V132" i="33" s="1"/>
  <c r="W132" i="33" s="1"/>
  <c r="U133" i="33"/>
  <c r="V133" i="33" s="1"/>
  <c r="W133" i="33" s="1"/>
  <c r="U134" i="33"/>
  <c r="V134" i="33" s="1"/>
  <c r="W134" i="33" s="1"/>
  <c r="U135" i="33"/>
  <c r="V135" i="33" s="1"/>
  <c r="W135" i="33" s="1"/>
  <c r="U136" i="33"/>
  <c r="V136" i="33" s="1"/>
  <c r="W136" i="33" s="1"/>
  <c r="U137" i="33"/>
  <c r="V137" i="33" s="1"/>
  <c r="W137" i="33" s="1"/>
  <c r="U138" i="33"/>
  <c r="V138" i="33" s="1"/>
  <c r="W138" i="33" s="1"/>
  <c r="U139" i="33"/>
  <c r="V139" i="33" s="1"/>
  <c r="W139" i="33" s="1"/>
  <c r="U140" i="33"/>
  <c r="V140" i="33" s="1"/>
  <c r="W140" i="33" s="1"/>
  <c r="U141" i="33"/>
  <c r="V141" i="33" s="1"/>
  <c r="W141" i="33" s="1"/>
  <c r="U142" i="33"/>
  <c r="V142" i="33" s="1"/>
  <c r="W142" i="33" s="1"/>
  <c r="U143" i="33"/>
  <c r="V143" i="33" s="1"/>
  <c r="W143" i="33" s="1"/>
  <c r="U144" i="33"/>
  <c r="V144" i="33" s="1"/>
  <c r="W144" i="33" s="1"/>
  <c r="U145" i="33"/>
  <c r="V145" i="33" s="1"/>
  <c r="W145" i="33" s="1"/>
  <c r="U146" i="33"/>
  <c r="V146" i="33" s="1"/>
  <c r="W146" i="33" s="1"/>
  <c r="U147" i="33"/>
  <c r="V147" i="33" s="1"/>
  <c r="W147" i="33" s="1"/>
  <c r="U148" i="33"/>
  <c r="V148" i="33" s="1"/>
  <c r="W148" i="33" s="1"/>
  <c r="U149" i="33"/>
  <c r="V149" i="33" s="1"/>
  <c r="W149" i="33" s="1"/>
  <c r="U150" i="33"/>
  <c r="V150" i="33" s="1"/>
  <c r="W150" i="33" s="1"/>
  <c r="U151" i="33"/>
  <c r="V151" i="33" s="1"/>
  <c r="W151" i="33" s="1"/>
  <c r="U152" i="33"/>
  <c r="V152" i="33" s="1"/>
  <c r="W152" i="33" s="1"/>
  <c r="U153" i="33"/>
  <c r="V153" i="33" s="1"/>
  <c r="W153" i="33" s="1"/>
  <c r="U154" i="33"/>
  <c r="V154" i="33" s="1"/>
  <c r="W154" i="33" s="1"/>
  <c r="U155" i="33"/>
  <c r="V155" i="33" s="1"/>
  <c r="W155" i="33" s="1"/>
  <c r="U156" i="33"/>
  <c r="V156" i="33" s="1"/>
  <c r="W156" i="33" s="1"/>
  <c r="U157" i="33"/>
  <c r="V157" i="33" s="1"/>
  <c r="W157" i="33" s="1"/>
  <c r="U158" i="33"/>
  <c r="V158" i="33" s="1"/>
  <c r="W158" i="33" s="1"/>
  <c r="U159" i="33"/>
  <c r="V159" i="33" s="1"/>
  <c r="W159" i="33" s="1"/>
  <c r="U160" i="33"/>
  <c r="V160" i="33" s="1"/>
  <c r="W160" i="33" s="1"/>
  <c r="U161" i="33"/>
  <c r="V161" i="33" s="1"/>
  <c r="W161" i="33" s="1"/>
  <c r="U162" i="33"/>
  <c r="V162" i="33" s="1"/>
  <c r="W162" i="33" s="1"/>
  <c r="U163" i="33"/>
  <c r="V163" i="33" s="1"/>
  <c r="W163" i="33" s="1"/>
  <c r="U164" i="33"/>
  <c r="V164" i="33" s="1"/>
  <c r="W164" i="33" s="1"/>
  <c r="U165" i="33"/>
  <c r="V165" i="33" s="1"/>
  <c r="W165" i="33" s="1"/>
  <c r="U166" i="33"/>
  <c r="V166" i="33" s="1"/>
  <c r="W166" i="33" s="1"/>
  <c r="U167" i="33"/>
  <c r="V167" i="33" s="1"/>
  <c r="W167" i="33" s="1"/>
  <c r="U168" i="33"/>
  <c r="V168" i="33" s="1"/>
  <c r="W168" i="33" s="1"/>
  <c r="U169" i="33"/>
  <c r="V169" i="33" s="1"/>
  <c r="W169" i="33" s="1"/>
  <c r="U170" i="33"/>
  <c r="V170" i="33" s="1"/>
  <c r="W170" i="33" s="1"/>
  <c r="U171" i="33"/>
  <c r="V171" i="33" s="1"/>
  <c r="W171" i="33" s="1"/>
  <c r="U172" i="33"/>
  <c r="V172" i="33" s="1"/>
  <c r="W172" i="33" s="1"/>
  <c r="U173" i="33"/>
  <c r="V173" i="33" s="1"/>
  <c r="W173" i="33" s="1"/>
  <c r="U174" i="33"/>
  <c r="V174" i="33" s="1"/>
  <c r="W174" i="33" s="1"/>
  <c r="D27" i="74" l="1"/>
  <c r="D22" i="693" s="1"/>
  <c r="D22" i="701" s="1"/>
  <c r="B22" i="693"/>
  <c r="B22" i="701" s="1"/>
  <c r="J215" i="82"/>
  <c r="I215" i="82"/>
  <c r="B22" i="74"/>
  <c r="B17" i="693" s="1"/>
  <c r="D58" i="82"/>
  <c r="F303" i="82"/>
  <c r="F301" i="82"/>
  <c r="E23" i="82"/>
  <c r="E23" i="725" s="1"/>
  <c r="B23" i="74"/>
  <c r="B18" i="693" s="1"/>
  <c r="B18" i="701" s="1"/>
  <c r="F20" i="693"/>
  <c r="G20" i="693"/>
  <c r="B20" i="701"/>
  <c r="C60" i="82"/>
  <c r="B60" i="82" s="1"/>
  <c r="G60" i="82" s="1"/>
  <c r="I19" i="82"/>
  <c r="I19" i="725" s="1"/>
  <c r="D19" i="82"/>
  <c r="D19" i="725" s="1"/>
  <c r="I16" i="82"/>
  <c r="I16" i="725" s="1"/>
  <c r="I17" i="82"/>
  <c r="I17" i="725" s="1"/>
  <c r="I16" i="49"/>
  <c r="D24" i="82"/>
  <c r="D24" i="725" s="1"/>
  <c r="D16" i="82"/>
  <c r="D16" i="725" s="1"/>
  <c r="I24" i="82"/>
  <c r="I24" i="725" s="1"/>
  <c r="BJ9" i="32"/>
  <c r="BK9" i="32" s="1"/>
  <c r="BL9" i="32" s="1"/>
  <c r="BO9" i="32" s="1"/>
  <c r="A78" i="91"/>
  <c r="G77" i="91"/>
  <c r="F77" i="91" a="1"/>
  <c r="F77" i="91" s="1"/>
  <c r="C76" i="91"/>
  <c r="H76" i="91"/>
  <c r="D76" i="91" s="1"/>
  <c r="I76" i="91"/>
  <c r="E76" i="91" s="1"/>
  <c r="D18" i="74"/>
  <c r="E18" i="74"/>
  <c r="D23" i="82"/>
  <c r="D23" i="725" s="1"/>
  <c r="E24" i="82"/>
  <c r="E24" i="725" s="1"/>
  <c r="E15" i="82"/>
  <c r="E15" i="725" s="1"/>
  <c r="I23" i="82"/>
  <c r="I23" i="725" s="1"/>
  <c r="D19" i="74"/>
  <c r="E19" i="74"/>
  <c r="I19" i="74"/>
  <c r="E23" i="74"/>
  <c r="E18" i="693" s="1"/>
  <c r="E18" i="701" s="1"/>
  <c r="D23" i="74"/>
  <c r="D18" i="693" s="1"/>
  <c r="D18" i="701" s="1"/>
  <c r="F105" i="82"/>
  <c r="D17" i="74"/>
  <c r="E20" i="74"/>
  <c r="D18" i="82"/>
  <c r="D18" i="725" s="1"/>
  <c r="B16" i="74"/>
  <c r="E16" i="74" s="1"/>
  <c r="D18" i="49"/>
  <c r="I17" i="74"/>
  <c r="E18" i="82"/>
  <c r="E18" i="725" s="1"/>
  <c r="D22" i="74"/>
  <c r="D17" i="693" s="1"/>
  <c r="D17" i="701" s="1"/>
  <c r="I22" i="74"/>
  <c r="I17" i="693" s="1"/>
  <c r="I17" i="701" s="1"/>
  <c r="D20" i="74"/>
  <c r="B26" i="74"/>
  <c r="B21" i="693" s="1"/>
  <c r="B21" i="701" s="1"/>
  <c r="E17" i="82"/>
  <c r="E17" i="725" s="1"/>
  <c r="C89" i="82"/>
  <c r="H89" i="82" s="1"/>
  <c r="F277" i="82"/>
  <c r="F275" i="82"/>
  <c r="F245" i="82"/>
  <c r="F243" i="82"/>
  <c r="F261" i="82"/>
  <c r="F259" i="82"/>
  <c r="F229" i="82"/>
  <c r="F227" i="82"/>
  <c r="F288" i="82"/>
  <c r="F284" i="82"/>
  <c r="I59" i="82"/>
  <c r="F269" i="82"/>
  <c r="F267" i="82"/>
  <c r="F253" i="82"/>
  <c r="F251" i="82"/>
  <c r="F237" i="82"/>
  <c r="F235" i="82"/>
  <c r="F221" i="82"/>
  <c r="I58" i="82"/>
  <c r="F376" i="82"/>
  <c r="F374" i="82"/>
  <c r="F372" i="82"/>
  <c r="F370" i="82"/>
  <c r="F300" i="82"/>
  <c r="AX109" i="82"/>
  <c r="F304" i="82"/>
  <c r="F302" i="82"/>
  <c r="F216" i="82"/>
  <c r="H59" i="82"/>
  <c r="I60" i="82"/>
  <c r="D92" i="82"/>
  <c r="F380" i="82"/>
  <c r="F378" i="82"/>
  <c r="F368" i="82"/>
  <c r="F366" i="82"/>
  <c r="F364" i="82"/>
  <c r="F362" i="82"/>
  <c r="F296" i="82"/>
  <c r="F292" i="82"/>
  <c r="F280" i="82"/>
  <c r="H58" i="82"/>
  <c r="G59" i="82"/>
  <c r="C90" i="82"/>
  <c r="H90" i="82" s="1"/>
  <c r="E92" i="82"/>
  <c r="F360" i="82"/>
  <c r="F358" i="82"/>
  <c r="F273" i="82"/>
  <c r="F271" i="82"/>
  <c r="F265" i="82"/>
  <c r="F263" i="82"/>
  <c r="F257" i="82"/>
  <c r="F255" i="82"/>
  <c r="F249" i="82"/>
  <c r="F247" i="82"/>
  <c r="F241" i="82"/>
  <c r="F239" i="82"/>
  <c r="F233" i="82"/>
  <c r="F231" i="82"/>
  <c r="F225" i="82"/>
  <c r="F223" i="82"/>
  <c r="F217" i="82"/>
  <c r="F109" i="82"/>
  <c r="C109" i="82" s="1"/>
  <c r="G109" i="82" a="1"/>
  <c r="G109" i="82" s="1"/>
  <c r="J365" i="82"/>
  <c r="I365" i="82"/>
  <c r="I361" i="82"/>
  <c r="J361" i="82"/>
  <c r="J373" i="82"/>
  <c r="I373" i="82"/>
  <c r="B91" i="82"/>
  <c r="G91" i="82" s="1"/>
  <c r="I91" i="82" s="1"/>
  <c r="H91" i="82"/>
  <c r="AX120" i="82"/>
  <c r="B120" i="82" s="1"/>
  <c r="AX112" i="82"/>
  <c r="G112" i="82" s="1" a="1"/>
  <c r="G112" i="82" s="1"/>
  <c r="AX116" i="82"/>
  <c r="B116" i="82" s="1"/>
  <c r="AX118" i="82"/>
  <c r="B118" i="82" s="1"/>
  <c r="I380" i="82"/>
  <c r="J380" i="82"/>
  <c r="I369" i="82"/>
  <c r="J369" i="82"/>
  <c r="I276" i="82"/>
  <c r="J276" i="82"/>
  <c r="I271" i="82"/>
  <c r="J271" i="82"/>
  <c r="I268" i="82"/>
  <c r="J268" i="82"/>
  <c r="I263" i="82"/>
  <c r="J263" i="82"/>
  <c r="I260" i="82"/>
  <c r="J260" i="82"/>
  <c r="I255" i="82"/>
  <c r="J255" i="82"/>
  <c r="I252" i="82"/>
  <c r="J252" i="82"/>
  <c r="J247" i="82"/>
  <c r="I247" i="82"/>
  <c r="I244" i="82"/>
  <c r="J244" i="82"/>
  <c r="J239" i="82"/>
  <c r="I239" i="82"/>
  <c r="I236" i="82"/>
  <c r="J236" i="82"/>
  <c r="J231" i="82"/>
  <c r="I231" i="82"/>
  <c r="I228" i="82"/>
  <c r="J228" i="82"/>
  <c r="J223" i="82"/>
  <c r="I223" i="82"/>
  <c r="I220" i="82"/>
  <c r="J220" i="82"/>
  <c r="AX114" i="82"/>
  <c r="B114" i="82" s="1"/>
  <c r="AX119" i="82"/>
  <c r="I377" i="82"/>
  <c r="J377" i="82"/>
  <c r="J357" i="82"/>
  <c r="I357" i="82"/>
  <c r="I356" i="82"/>
  <c r="J356" i="82"/>
  <c r="I354" i="82"/>
  <c r="J354" i="82"/>
  <c r="I352" i="82"/>
  <c r="J352" i="82"/>
  <c r="I350" i="82"/>
  <c r="J350" i="82"/>
  <c r="I348" i="82"/>
  <c r="J348" i="82"/>
  <c r="I346" i="82"/>
  <c r="J346" i="82"/>
  <c r="I300" i="82"/>
  <c r="J300" i="82"/>
  <c r="I295" i="82"/>
  <c r="J295" i="82"/>
  <c r="I284" i="82"/>
  <c r="J284" i="82"/>
  <c r="I279" i="82"/>
  <c r="J279" i="82"/>
  <c r="A92" i="82"/>
  <c r="G92" i="82"/>
  <c r="B105" i="82"/>
  <c r="B119" i="82"/>
  <c r="AX108" i="82"/>
  <c r="B109" i="82"/>
  <c r="AX110" i="82"/>
  <c r="G110" i="82" s="1" a="1"/>
  <c r="G110" i="82" s="1"/>
  <c r="AX115" i="82"/>
  <c r="G115" i="82" s="1" a="1"/>
  <c r="G115" i="82" s="1"/>
  <c r="AX117" i="82"/>
  <c r="G117" i="82" s="1" a="1"/>
  <c r="G117" i="82" s="1"/>
  <c r="F215" i="82"/>
  <c r="I364" i="82"/>
  <c r="J364" i="82"/>
  <c r="I275" i="82"/>
  <c r="J275" i="82"/>
  <c r="I272" i="82"/>
  <c r="J272" i="82"/>
  <c r="I267" i="82"/>
  <c r="J267" i="82"/>
  <c r="I264" i="82"/>
  <c r="J264" i="82"/>
  <c r="I259" i="82"/>
  <c r="J259" i="82"/>
  <c r="I256" i="82"/>
  <c r="J256" i="82"/>
  <c r="J251" i="82"/>
  <c r="I251" i="82"/>
  <c r="I248" i="82"/>
  <c r="J248" i="82"/>
  <c r="J243" i="82"/>
  <c r="I243" i="82"/>
  <c r="I240" i="82"/>
  <c r="J240" i="82"/>
  <c r="J235" i="82"/>
  <c r="I235" i="82"/>
  <c r="I232" i="82"/>
  <c r="J232" i="82"/>
  <c r="J227" i="82"/>
  <c r="I227" i="82"/>
  <c r="I224" i="82"/>
  <c r="J224" i="82"/>
  <c r="J219" i="82"/>
  <c r="I219" i="82"/>
  <c r="AX111" i="82"/>
  <c r="G111" i="82" s="1" a="1"/>
  <c r="G111" i="82" s="1"/>
  <c r="AX113" i="82"/>
  <c r="I372" i="82"/>
  <c r="J372" i="82"/>
  <c r="I355" i="82"/>
  <c r="J355" i="82"/>
  <c r="I353" i="82"/>
  <c r="J353" i="82"/>
  <c r="I351" i="82"/>
  <c r="J351" i="82"/>
  <c r="J349" i="82"/>
  <c r="I349" i="82"/>
  <c r="I347" i="82"/>
  <c r="J347" i="82"/>
  <c r="I345" i="82"/>
  <c r="J345" i="82"/>
  <c r="I343" i="82"/>
  <c r="J343" i="82"/>
  <c r="J341" i="82"/>
  <c r="I341" i="82"/>
  <c r="I339" i="82"/>
  <c r="J339" i="82"/>
  <c r="I337" i="82"/>
  <c r="J337" i="82"/>
  <c r="I335" i="82"/>
  <c r="J335" i="82"/>
  <c r="I333" i="82"/>
  <c r="J333" i="82"/>
  <c r="I331" i="82"/>
  <c r="J331" i="82"/>
  <c r="I329" i="82"/>
  <c r="J329" i="82"/>
  <c r="I327" i="82"/>
  <c r="J327" i="82"/>
  <c r="I325" i="82"/>
  <c r="J325" i="82"/>
  <c r="I292" i="82"/>
  <c r="J292" i="82"/>
  <c r="I287" i="82"/>
  <c r="J287" i="82"/>
  <c r="F337" i="82"/>
  <c r="F335" i="82"/>
  <c r="F333" i="82"/>
  <c r="F331" i="82"/>
  <c r="F329" i="82"/>
  <c r="F327" i="82"/>
  <c r="F325" i="82"/>
  <c r="F323" i="82"/>
  <c r="F321" i="82"/>
  <c r="F319" i="82"/>
  <c r="F317" i="82"/>
  <c r="F315" i="82"/>
  <c r="F313" i="82"/>
  <c r="F311" i="82"/>
  <c r="F309" i="82"/>
  <c r="F307" i="82"/>
  <c r="F305" i="82"/>
  <c r="F298" i="82"/>
  <c r="F295" i="82"/>
  <c r="F290" i="82"/>
  <c r="F287" i="82"/>
  <c r="F282" i="82"/>
  <c r="F279" i="82"/>
  <c r="F276" i="82"/>
  <c r="F272" i="82"/>
  <c r="F268" i="82"/>
  <c r="F264" i="82"/>
  <c r="F260" i="82"/>
  <c r="F256" i="82"/>
  <c r="J253" i="82"/>
  <c r="I253" i="82"/>
  <c r="F252" i="82"/>
  <c r="J249" i="82"/>
  <c r="I249" i="82"/>
  <c r="F248" i="82"/>
  <c r="J245" i="82"/>
  <c r="I245" i="82"/>
  <c r="F244" i="82"/>
  <c r="J241" i="82"/>
  <c r="I241" i="82"/>
  <c r="F240" i="82"/>
  <c r="J237" i="82"/>
  <c r="I237" i="82"/>
  <c r="F236" i="82"/>
  <c r="J233" i="82"/>
  <c r="I233" i="82"/>
  <c r="F232" i="82"/>
  <c r="J229" i="82"/>
  <c r="I229" i="82"/>
  <c r="F228" i="82"/>
  <c r="J225" i="82"/>
  <c r="I225" i="82"/>
  <c r="F224" i="82"/>
  <c r="J221" i="82"/>
  <c r="I221" i="82"/>
  <c r="F220" i="82"/>
  <c r="J217" i="82"/>
  <c r="I217" i="82"/>
  <c r="I216" i="82"/>
  <c r="J216" i="82"/>
  <c r="J378" i="82"/>
  <c r="J375" i="82"/>
  <c r="J370" i="82"/>
  <c r="J367" i="82"/>
  <c r="J362" i="82"/>
  <c r="J359" i="82"/>
  <c r="J338" i="82"/>
  <c r="J334" i="82"/>
  <c r="J330" i="82"/>
  <c r="J326" i="82"/>
  <c r="J322" i="82"/>
  <c r="J318" i="82"/>
  <c r="J314" i="82"/>
  <c r="J310" i="82"/>
  <c r="J306" i="82"/>
  <c r="J298" i="82"/>
  <c r="J294" i="82"/>
  <c r="J290" i="82"/>
  <c r="J286" i="82"/>
  <c r="J282" i="82"/>
  <c r="J278" i="82"/>
  <c r="J274" i="82"/>
  <c r="J270" i="82"/>
  <c r="J266" i="82"/>
  <c r="J262" i="82"/>
  <c r="J258" i="82"/>
  <c r="J254" i="82"/>
  <c r="J246" i="82"/>
  <c r="J238" i="82"/>
  <c r="J230" i="82"/>
  <c r="I222" i="82"/>
  <c r="J222" i="82"/>
  <c r="I218" i="82"/>
  <c r="J218" i="82"/>
  <c r="J340" i="82"/>
  <c r="J321" i="82"/>
  <c r="J317" i="82"/>
  <c r="J313" i="82"/>
  <c r="J309" i="82"/>
  <c r="J305" i="82"/>
  <c r="J297" i="82"/>
  <c r="J293" i="82"/>
  <c r="J289" i="82"/>
  <c r="J285" i="82"/>
  <c r="J281" i="82"/>
  <c r="J277" i="82"/>
  <c r="J273" i="82"/>
  <c r="J269" i="82"/>
  <c r="J265" i="82"/>
  <c r="J261" i="82"/>
  <c r="J257" i="82"/>
  <c r="F338" i="82"/>
  <c r="F336" i="82"/>
  <c r="F334" i="82"/>
  <c r="F332" i="82"/>
  <c r="F330" i="82"/>
  <c r="F328" i="82"/>
  <c r="F326" i="82"/>
  <c r="F324" i="82"/>
  <c r="F322" i="82"/>
  <c r="F320" i="82"/>
  <c r="F318" i="82"/>
  <c r="F316" i="82"/>
  <c r="F314" i="82"/>
  <c r="F312" i="82"/>
  <c r="F310" i="82"/>
  <c r="F308" i="82"/>
  <c r="F306" i="82"/>
  <c r="F299" i="82"/>
  <c r="F294" i="82"/>
  <c r="F291" i="82"/>
  <c r="F286" i="82"/>
  <c r="F283" i="82"/>
  <c r="F278" i="82"/>
  <c r="F274" i="82"/>
  <c r="F270" i="82"/>
  <c r="F266" i="82"/>
  <c r="F262" i="82"/>
  <c r="F258" i="82"/>
  <c r="F254" i="82"/>
  <c r="F250" i="82"/>
  <c r="F246" i="82"/>
  <c r="F242" i="82"/>
  <c r="F238" i="82"/>
  <c r="F234" i="82"/>
  <c r="F230" i="82"/>
  <c r="F226" i="82"/>
  <c r="F222" i="82"/>
  <c r="J379" i="82"/>
  <c r="J374" i="82"/>
  <c r="J371" i="82"/>
  <c r="J366" i="82"/>
  <c r="J363" i="82"/>
  <c r="J358" i="82"/>
  <c r="J342" i="82"/>
  <c r="J336" i="82"/>
  <c r="J332" i="82"/>
  <c r="J328" i="82"/>
  <c r="J324" i="82"/>
  <c r="J320" i="82"/>
  <c r="J316" i="82"/>
  <c r="J312" i="82"/>
  <c r="J308" i="82"/>
  <c r="J296" i="82"/>
  <c r="J288" i="82"/>
  <c r="J280" i="82"/>
  <c r="J250" i="82"/>
  <c r="J242" i="82"/>
  <c r="J234" i="82"/>
  <c r="J226" i="82"/>
  <c r="J376" i="82"/>
  <c r="J368" i="82"/>
  <c r="J360" i="82"/>
  <c r="J344" i="82"/>
  <c r="J323" i="82"/>
  <c r="J319" i="82"/>
  <c r="J315" i="82"/>
  <c r="J311" i="82"/>
  <c r="J307" i="82"/>
  <c r="J299" i="82"/>
  <c r="J291" i="82"/>
  <c r="J283" i="82"/>
  <c r="F219" i="82"/>
  <c r="H11" i="82"/>
  <c r="E107" i="82"/>
  <c r="D107" i="82"/>
  <c r="D95" i="82"/>
  <c r="G14" i="82"/>
  <c r="C95" i="82"/>
  <c r="F14" i="82"/>
  <c r="G31" i="82"/>
  <c r="G11" i="82"/>
  <c r="F379" i="82"/>
  <c r="F375" i="82"/>
  <c r="F371" i="82"/>
  <c r="F367" i="82"/>
  <c r="F363" i="82"/>
  <c r="F359" i="82"/>
  <c r="F356" i="82"/>
  <c r="F354" i="82"/>
  <c r="F352" i="82"/>
  <c r="F350" i="82"/>
  <c r="F348" i="82"/>
  <c r="F346" i="82"/>
  <c r="F344" i="82"/>
  <c r="F342" i="82"/>
  <c r="F340" i="82"/>
  <c r="F377" i="82"/>
  <c r="F373" i="82"/>
  <c r="F369" i="82"/>
  <c r="F365" i="82"/>
  <c r="F361" i="82"/>
  <c r="F357" i="82"/>
  <c r="F355" i="82"/>
  <c r="F353" i="82"/>
  <c r="F351" i="82"/>
  <c r="F349" i="82"/>
  <c r="F347" i="82"/>
  <c r="F345" i="82"/>
  <c r="F343" i="82"/>
  <c r="F341" i="82"/>
  <c r="F339" i="82"/>
  <c r="G304" i="82"/>
  <c r="G303" i="82"/>
  <c r="G302" i="82"/>
  <c r="G301" i="82"/>
  <c r="F297" i="82"/>
  <c r="F293" i="82"/>
  <c r="F289" i="82"/>
  <c r="F285" i="82"/>
  <c r="F281" i="82"/>
  <c r="F112" i="82"/>
  <c r="B112" i="82"/>
  <c r="F111" i="82"/>
  <c r="B107" i="82"/>
  <c r="AV104" i="82"/>
  <c r="B90" i="82"/>
  <c r="G90" i="82" s="1"/>
  <c r="E86" i="82"/>
  <c r="F86" i="82"/>
  <c r="B89" i="82"/>
  <c r="G89" i="82" s="1"/>
  <c r="G58" i="82"/>
  <c r="I31" i="82"/>
  <c r="C31" i="82"/>
  <c r="E31" i="82" s="1"/>
  <c r="I32" i="82"/>
  <c r="I33" i="82" s="1"/>
  <c r="G15" i="82"/>
  <c r="G15" i="725" s="1"/>
  <c r="F18" i="82"/>
  <c r="F18" i="725" s="1"/>
  <c r="C89" i="74"/>
  <c r="H89" i="74" s="1"/>
  <c r="H91" i="74"/>
  <c r="F262" i="74"/>
  <c r="F260" i="74"/>
  <c r="F308" i="74"/>
  <c r="F304" i="74"/>
  <c r="F230" i="74"/>
  <c r="E92" i="74"/>
  <c r="F372" i="74"/>
  <c r="F311" i="74"/>
  <c r="F309" i="74"/>
  <c r="F307" i="74"/>
  <c r="F305" i="74"/>
  <c r="F243" i="74"/>
  <c r="F240" i="74"/>
  <c r="F224" i="74"/>
  <c r="F222" i="74"/>
  <c r="F320" i="74"/>
  <c r="I60" i="74"/>
  <c r="F352" i="74"/>
  <c r="F312" i="74"/>
  <c r="F244" i="74"/>
  <c r="F236" i="74"/>
  <c r="AX116" i="74"/>
  <c r="F377" i="74"/>
  <c r="F371" i="74"/>
  <c r="F369" i="74"/>
  <c r="F348" i="74"/>
  <c r="F340" i="74"/>
  <c r="F327" i="74"/>
  <c r="F323" i="74"/>
  <c r="F303" i="74"/>
  <c r="F301" i="74"/>
  <c r="F242" i="74"/>
  <c r="F234" i="74"/>
  <c r="F228" i="74"/>
  <c r="F226" i="74"/>
  <c r="F220" i="74"/>
  <c r="I59" i="74"/>
  <c r="F363" i="74"/>
  <c r="F361" i="74"/>
  <c r="F355" i="74"/>
  <c r="F353" i="74"/>
  <c r="F319" i="74"/>
  <c r="F315" i="74"/>
  <c r="F266" i="74"/>
  <c r="F264" i="74"/>
  <c r="F258" i="74"/>
  <c r="F256" i="74"/>
  <c r="F250" i="74"/>
  <c r="F248" i="74"/>
  <c r="F232" i="74"/>
  <c r="F218" i="74"/>
  <c r="I269" i="74"/>
  <c r="J269" i="74"/>
  <c r="I264" i="74"/>
  <c r="J264" i="74"/>
  <c r="I261" i="74"/>
  <c r="J261" i="74"/>
  <c r="I256" i="74"/>
  <c r="J256" i="74"/>
  <c r="I253" i="74"/>
  <c r="J253" i="74"/>
  <c r="I248" i="74"/>
  <c r="J248" i="74"/>
  <c r="I293" i="74"/>
  <c r="J293" i="74"/>
  <c r="I288" i="74"/>
  <c r="J288" i="74"/>
  <c r="I277" i="74"/>
  <c r="J277" i="74"/>
  <c r="I272" i="74"/>
  <c r="J272" i="74"/>
  <c r="I233" i="74"/>
  <c r="J233" i="74"/>
  <c r="I227" i="74"/>
  <c r="J227" i="74"/>
  <c r="I268" i="74"/>
  <c r="J268" i="74"/>
  <c r="I265" i="74"/>
  <c r="J265" i="74"/>
  <c r="I260" i="74"/>
  <c r="J260" i="74"/>
  <c r="I257" i="74"/>
  <c r="J257" i="74"/>
  <c r="I252" i="74"/>
  <c r="J252" i="74"/>
  <c r="I249" i="74"/>
  <c r="J249" i="74"/>
  <c r="I217" i="74"/>
  <c r="J217" i="74"/>
  <c r="I296" i="74"/>
  <c r="J296" i="74"/>
  <c r="I285" i="74"/>
  <c r="J285" i="74"/>
  <c r="I280" i="74"/>
  <c r="J280" i="74"/>
  <c r="I245" i="74"/>
  <c r="J245" i="74"/>
  <c r="I239" i="74"/>
  <c r="J239" i="74"/>
  <c r="I237" i="74"/>
  <c r="J237" i="74"/>
  <c r="I223" i="74"/>
  <c r="J223" i="74"/>
  <c r="H59" i="74"/>
  <c r="E71" i="74" s="1"/>
  <c r="H60" i="74"/>
  <c r="D92" i="74"/>
  <c r="AX108" i="74"/>
  <c r="B108" i="74" s="1"/>
  <c r="AX117" i="74"/>
  <c r="B117" i="74" s="1"/>
  <c r="AX118" i="74"/>
  <c r="G118" i="74" s="1" a="1"/>
  <c r="G118" i="74" s="1"/>
  <c r="AX119" i="74"/>
  <c r="AX120" i="74"/>
  <c r="B120" i="74" s="1"/>
  <c r="F438" i="74"/>
  <c r="F436" i="74"/>
  <c r="F434" i="74"/>
  <c r="F432" i="74"/>
  <c r="F430" i="74"/>
  <c r="F428" i="74"/>
  <c r="F426" i="74"/>
  <c r="F424" i="74"/>
  <c r="F422" i="74"/>
  <c r="F420" i="74"/>
  <c r="F418" i="74"/>
  <c r="F416" i="74"/>
  <c r="F414" i="74"/>
  <c r="F412" i="74"/>
  <c r="F410" i="74"/>
  <c r="F408" i="74"/>
  <c r="F406" i="74"/>
  <c r="F404" i="74"/>
  <c r="F402" i="74"/>
  <c r="F400" i="74"/>
  <c r="F398" i="74"/>
  <c r="F396" i="74"/>
  <c r="F394" i="74"/>
  <c r="F392" i="74"/>
  <c r="F390" i="74"/>
  <c r="F388" i="74"/>
  <c r="F386" i="74"/>
  <c r="F384" i="74"/>
  <c r="F382" i="74"/>
  <c r="F380" i="74"/>
  <c r="F378" i="74"/>
  <c r="F367" i="74"/>
  <c r="F365" i="74"/>
  <c r="I353" i="74"/>
  <c r="J353" i="74"/>
  <c r="F351" i="74"/>
  <c r="F349" i="74"/>
  <c r="I346" i="74"/>
  <c r="J346" i="74"/>
  <c r="I337" i="74"/>
  <c r="J337" i="74"/>
  <c r="I329" i="74"/>
  <c r="J329" i="74"/>
  <c r="I321" i="74"/>
  <c r="J321" i="74"/>
  <c r="I318" i="74"/>
  <c r="J318" i="74"/>
  <c r="I313" i="74"/>
  <c r="J313" i="74"/>
  <c r="I309" i="74"/>
  <c r="J309" i="74"/>
  <c r="I305" i="74"/>
  <c r="J305" i="74"/>
  <c r="I301" i="74"/>
  <c r="J301" i="74"/>
  <c r="I297" i="74"/>
  <c r="J297" i="74"/>
  <c r="F296" i="74"/>
  <c r="F294" i="74"/>
  <c r="I289" i="74"/>
  <c r="J289" i="74"/>
  <c r="F288" i="74"/>
  <c r="F286" i="74"/>
  <c r="I281" i="74"/>
  <c r="J281" i="74"/>
  <c r="F280" i="74"/>
  <c r="F278" i="74"/>
  <c r="I273" i="74"/>
  <c r="J273" i="74"/>
  <c r="F272" i="74"/>
  <c r="I270" i="74"/>
  <c r="J270" i="74"/>
  <c r="F269" i="74"/>
  <c r="I266" i="74"/>
  <c r="J266" i="74"/>
  <c r="F265" i="74"/>
  <c r="I262" i="74"/>
  <c r="J262" i="74"/>
  <c r="F261" i="74"/>
  <c r="I258" i="74"/>
  <c r="J258" i="74"/>
  <c r="F257" i="74"/>
  <c r="I254" i="74"/>
  <c r="J254" i="74"/>
  <c r="F253" i="74"/>
  <c r="I250" i="74"/>
  <c r="J250" i="74"/>
  <c r="F249" i="74"/>
  <c r="F246" i="74"/>
  <c r="I243" i="74"/>
  <c r="J243" i="74"/>
  <c r="I242" i="74"/>
  <c r="J242" i="74"/>
  <c r="I240" i="74"/>
  <c r="J240" i="74"/>
  <c r="F239" i="74"/>
  <c r="I226" i="74"/>
  <c r="J226" i="74"/>
  <c r="I221" i="74"/>
  <c r="J221" i="74"/>
  <c r="I374" i="74"/>
  <c r="I370" i="74"/>
  <c r="I366" i="74"/>
  <c r="J360" i="74"/>
  <c r="J355" i="74"/>
  <c r="I350" i="74"/>
  <c r="I342" i="74"/>
  <c r="J331" i="74"/>
  <c r="J319" i="74"/>
  <c r="J303" i="74"/>
  <c r="J287" i="74"/>
  <c r="J271" i="74"/>
  <c r="AX110" i="74"/>
  <c r="B110" i="74" s="1"/>
  <c r="G116" i="74" a="1"/>
  <c r="G116" i="74" s="1"/>
  <c r="I365" i="74"/>
  <c r="J365" i="74"/>
  <c r="I349" i="74"/>
  <c r="J349" i="74"/>
  <c r="J332" i="74"/>
  <c r="I332" i="74"/>
  <c r="J324" i="74"/>
  <c r="I324" i="74"/>
  <c r="I316" i="74"/>
  <c r="J316" i="74"/>
  <c r="I310" i="74"/>
  <c r="J310" i="74"/>
  <c r="I306" i="74"/>
  <c r="J306" i="74"/>
  <c r="I302" i="74"/>
  <c r="J302" i="74"/>
  <c r="I300" i="74"/>
  <c r="J300" i="74"/>
  <c r="I294" i="74"/>
  <c r="J294" i="74"/>
  <c r="I292" i="74"/>
  <c r="J292" i="74"/>
  <c r="I286" i="74"/>
  <c r="J286" i="74"/>
  <c r="I284" i="74"/>
  <c r="J284" i="74"/>
  <c r="I278" i="74"/>
  <c r="J278" i="74"/>
  <c r="I276" i="74"/>
  <c r="J276" i="74"/>
  <c r="I267" i="74"/>
  <c r="J267" i="74"/>
  <c r="I263" i="74"/>
  <c r="J263" i="74"/>
  <c r="I259" i="74"/>
  <c r="J259" i="74"/>
  <c r="I255" i="74"/>
  <c r="J255" i="74"/>
  <c r="I251" i="74"/>
  <c r="J251" i="74"/>
  <c r="I247" i="74"/>
  <c r="J247" i="74"/>
  <c r="I246" i="74"/>
  <c r="J246" i="74"/>
  <c r="I244" i="74"/>
  <c r="J244" i="74"/>
  <c r="I241" i="74"/>
  <c r="J241" i="74"/>
  <c r="I231" i="74"/>
  <c r="J231" i="74"/>
  <c r="I230" i="74"/>
  <c r="J230" i="74"/>
  <c r="I225" i="74"/>
  <c r="J225" i="74"/>
  <c r="I377" i="74"/>
  <c r="I373" i="74"/>
  <c r="I369" i="74"/>
  <c r="J364" i="74"/>
  <c r="J359" i="74"/>
  <c r="I354" i="74"/>
  <c r="J348" i="74"/>
  <c r="J339" i="74"/>
  <c r="J328" i="74"/>
  <c r="J315" i="74"/>
  <c r="J299" i="74"/>
  <c r="J283" i="74"/>
  <c r="AX109" i="74"/>
  <c r="G109" i="74" s="1" a="1"/>
  <c r="G109" i="74" s="1"/>
  <c r="AX111" i="74"/>
  <c r="G111" i="74" s="1" a="1"/>
  <c r="G111" i="74" s="1"/>
  <c r="D58" i="74"/>
  <c r="I58" i="74" s="1"/>
  <c r="C90" i="74"/>
  <c r="H90" i="74" s="1"/>
  <c r="A92" i="74"/>
  <c r="G92" i="74"/>
  <c r="B105" i="74"/>
  <c r="AX112" i="74"/>
  <c r="G112" i="74" s="1" a="1"/>
  <c r="G112" i="74" s="1"/>
  <c r="AX113" i="74"/>
  <c r="G113" i="74" s="1" a="1"/>
  <c r="G113" i="74" s="1"/>
  <c r="AX114" i="74"/>
  <c r="B114" i="74" s="1"/>
  <c r="I215" i="74"/>
  <c r="F437" i="74"/>
  <c r="F435" i="74"/>
  <c r="F433" i="74"/>
  <c r="F431" i="74"/>
  <c r="F429" i="74"/>
  <c r="F427" i="74"/>
  <c r="F425" i="74"/>
  <c r="F423" i="74"/>
  <c r="F421" i="74"/>
  <c r="F419" i="74"/>
  <c r="F417" i="74"/>
  <c r="F415" i="74"/>
  <c r="F413" i="74"/>
  <c r="F411" i="74"/>
  <c r="F409" i="74"/>
  <c r="F407" i="74"/>
  <c r="F405" i="74"/>
  <c r="F403" i="74"/>
  <c r="F401" i="74"/>
  <c r="F399" i="74"/>
  <c r="F397" i="74"/>
  <c r="F395" i="74"/>
  <c r="F393" i="74"/>
  <c r="F391" i="74"/>
  <c r="F389" i="74"/>
  <c r="F387" i="74"/>
  <c r="F385" i="74"/>
  <c r="F383" i="74"/>
  <c r="F381" i="74"/>
  <c r="F379" i="74"/>
  <c r="F375" i="74"/>
  <c r="F373" i="74"/>
  <c r="I361" i="74"/>
  <c r="J361" i="74"/>
  <c r="F359" i="74"/>
  <c r="F357" i="74"/>
  <c r="I345" i="74"/>
  <c r="J345" i="74"/>
  <c r="F343" i="74"/>
  <c r="F341" i="74"/>
  <c r="J340" i="74"/>
  <c r="I340" i="74"/>
  <c r="I338" i="74"/>
  <c r="J338" i="74"/>
  <c r="I335" i="74"/>
  <c r="J335" i="74"/>
  <c r="I333" i="74"/>
  <c r="J333" i="74"/>
  <c r="I330" i="74"/>
  <c r="J330" i="74"/>
  <c r="I327" i="74"/>
  <c r="J327" i="74"/>
  <c r="I325" i="74"/>
  <c r="J325" i="74"/>
  <c r="I322" i="74"/>
  <c r="J322" i="74"/>
  <c r="I317" i="74"/>
  <c r="J317" i="74"/>
  <c r="I314" i="74"/>
  <c r="J314" i="74"/>
  <c r="F300" i="74"/>
  <c r="F298" i="74"/>
  <c r="F292" i="74"/>
  <c r="F290" i="74"/>
  <c r="F284" i="74"/>
  <c r="F282" i="74"/>
  <c r="F276" i="74"/>
  <c r="F274" i="74"/>
  <c r="F267" i="74"/>
  <c r="F263" i="74"/>
  <c r="F259" i="74"/>
  <c r="F255" i="74"/>
  <c r="F251" i="74"/>
  <c r="F247" i="74"/>
  <c r="F238" i="74"/>
  <c r="I235" i="74"/>
  <c r="J235" i="74"/>
  <c r="I234" i="74"/>
  <c r="J234" i="74"/>
  <c r="I229" i="74"/>
  <c r="J229" i="74"/>
  <c r="I219" i="74"/>
  <c r="J219" i="74"/>
  <c r="I218" i="74"/>
  <c r="J218" i="74"/>
  <c r="I376" i="74"/>
  <c r="I372" i="74"/>
  <c r="I368" i="74"/>
  <c r="J363" i="74"/>
  <c r="I358" i="74"/>
  <c r="J352" i="74"/>
  <c r="J347" i="74"/>
  <c r="J336" i="74"/>
  <c r="I326" i="74"/>
  <c r="J311" i="74"/>
  <c r="J295" i="74"/>
  <c r="J279" i="74"/>
  <c r="F376" i="74"/>
  <c r="F360" i="74"/>
  <c r="I357" i="74"/>
  <c r="J357" i="74"/>
  <c r="F344" i="74"/>
  <c r="I343" i="74"/>
  <c r="J343" i="74"/>
  <c r="I341" i="74"/>
  <c r="J341" i="74"/>
  <c r="F332" i="74"/>
  <c r="F324" i="74"/>
  <c r="I320" i="74"/>
  <c r="J320" i="74"/>
  <c r="F316" i="74"/>
  <c r="I312" i="74"/>
  <c r="J312" i="74"/>
  <c r="F310" i="74"/>
  <c r="I308" i="74"/>
  <c r="J308" i="74"/>
  <c r="F306" i="74"/>
  <c r="I304" i="74"/>
  <c r="J304" i="74"/>
  <c r="F302" i="74"/>
  <c r="I298" i="74"/>
  <c r="J298" i="74"/>
  <c r="I290" i="74"/>
  <c r="J290" i="74"/>
  <c r="I282" i="74"/>
  <c r="J282" i="74"/>
  <c r="I274" i="74"/>
  <c r="J274" i="74"/>
  <c r="I238" i="74"/>
  <c r="J238" i="74"/>
  <c r="I236" i="74"/>
  <c r="J236" i="74"/>
  <c r="I222" i="74"/>
  <c r="J222" i="74"/>
  <c r="I216" i="74"/>
  <c r="J216" i="74"/>
  <c r="I375" i="74"/>
  <c r="I371" i="74"/>
  <c r="I367" i="74"/>
  <c r="I362" i="74"/>
  <c r="J356" i="74"/>
  <c r="J351" i="74"/>
  <c r="J344" i="74"/>
  <c r="I334" i="74"/>
  <c r="J323" i="74"/>
  <c r="J307" i="74"/>
  <c r="J291" i="74"/>
  <c r="J275" i="74"/>
  <c r="F245" i="74"/>
  <c r="F241" i="74"/>
  <c r="F237" i="74"/>
  <c r="F233" i="74"/>
  <c r="F229" i="74"/>
  <c r="F225" i="74"/>
  <c r="F221" i="74"/>
  <c r="F217" i="74"/>
  <c r="J232" i="74"/>
  <c r="J228" i="74"/>
  <c r="J224" i="74"/>
  <c r="J220" i="74"/>
  <c r="F235" i="74"/>
  <c r="F231" i="74"/>
  <c r="F227" i="74"/>
  <c r="F223" i="74"/>
  <c r="F219" i="74"/>
  <c r="F216" i="74"/>
  <c r="C58" i="74"/>
  <c r="H58" i="74" s="1"/>
  <c r="CF195" i="74"/>
  <c r="CB195" i="74"/>
  <c r="BX195" i="74"/>
  <c r="BT195" i="74"/>
  <c r="BP195" i="74"/>
  <c r="BL195" i="74"/>
  <c r="BH195" i="74"/>
  <c r="BD195" i="74"/>
  <c r="AZ195" i="74"/>
  <c r="CD195" i="74"/>
  <c r="BZ195" i="74"/>
  <c r="BV195" i="74"/>
  <c r="BR195" i="74"/>
  <c r="BN195" i="74"/>
  <c r="BJ195" i="74"/>
  <c r="BF195" i="74"/>
  <c r="BB195" i="74"/>
  <c r="D16" i="49"/>
  <c r="D15" i="49"/>
  <c r="F88" i="49"/>
  <c r="D88" i="49" s="1"/>
  <c r="G115" i="74" a="1"/>
  <c r="G115" i="74" s="1"/>
  <c r="G119" i="74" a="1"/>
  <c r="G119" i="74" s="1"/>
  <c r="B116" i="74"/>
  <c r="B115" i="74"/>
  <c r="B119" i="74"/>
  <c r="D107" i="74"/>
  <c r="D95" i="74"/>
  <c r="F14" i="74"/>
  <c r="C95" i="74"/>
  <c r="H11" i="74"/>
  <c r="E107" i="74"/>
  <c r="G14" i="74"/>
  <c r="G31" i="74"/>
  <c r="C66" i="74"/>
  <c r="C68" i="74" s="1"/>
  <c r="G11" i="74"/>
  <c r="B59" i="74"/>
  <c r="G59" i="74" s="1"/>
  <c r="G438" i="74"/>
  <c r="G437" i="74"/>
  <c r="G436" i="74"/>
  <c r="G435" i="74"/>
  <c r="G434" i="74"/>
  <c r="G433" i="74"/>
  <c r="G432" i="74"/>
  <c r="G431" i="74"/>
  <c r="G430" i="74"/>
  <c r="G429" i="74"/>
  <c r="G428" i="74"/>
  <c r="G427" i="74"/>
  <c r="G426" i="74"/>
  <c r="G425" i="74"/>
  <c r="G424" i="74"/>
  <c r="G423" i="74"/>
  <c r="G422" i="74"/>
  <c r="G421" i="74"/>
  <c r="G420" i="74"/>
  <c r="G419" i="74"/>
  <c r="G418" i="74"/>
  <c r="G417" i="74"/>
  <c r="G416" i="74"/>
  <c r="G415" i="74"/>
  <c r="G414" i="74"/>
  <c r="G413" i="74"/>
  <c r="G412" i="74"/>
  <c r="G411" i="74"/>
  <c r="G410" i="74"/>
  <c r="G409" i="74"/>
  <c r="G408" i="74"/>
  <c r="G407" i="74"/>
  <c r="G406" i="74"/>
  <c r="G405" i="74"/>
  <c r="G404" i="74"/>
  <c r="G403" i="74"/>
  <c r="G402" i="74"/>
  <c r="G401" i="74"/>
  <c r="G400" i="74"/>
  <c r="G399" i="74"/>
  <c r="G398" i="74"/>
  <c r="G397" i="74"/>
  <c r="G396" i="74"/>
  <c r="G395" i="74"/>
  <c r="G394" i="74"/>
  <c r="G393" i="74"/>
  <c r="G392" i="74"/>
  <c r="G391" i="74"/>
  <c r="G390" i="74"/>
  <c r="G389" i="74"/>
  <c r="G388" i="74"/>
  <c r="G387" i="74"/>
  <c r="G386" i="74"/>
  <c r="G385" i="74"/>
  <c r="G384" i="74"/>
  <c r="G383" i="74"/>
  <c r="G382" i="74"/>
  <c r="G381" i="74"/>
  <c r="G380" i="74"/>
  <c r="G379" i="74"/>
  <c r="G378" i="74"/>
  <c r="F333" i="74"/>
  <c r="F329" i="74"/>
  <c r="F325" i="74"/>
  <c r="F321" i="74"/>
  <c r="F317" i="74"/>
  <c r="F313" i="74"/>
  <c r="F374" i="74"/>
  <c r="F370" i="74"/>
  <c r="F366" i="74"/>
  <c r="F362" i="74"/>
  <c r="F358" i="74"/>
  <c r="F354" i="74"/>
  <c r="F350" i="74"/>
  <c r="F346" i="74"/>
  <c r="F342" i="74"/>
  <c r="F338" i="74"/>
  <c r="F334" i="74"/>
  <c r="F330" i="74"/>
  <c r="F326" i="74"/>
  <c r="F322" i="74"/>
  <c r="F318" i="74"/>
  <c r="F314" i="74"/>
  <c r="F297" i="74"/>
  <c r="F293" i="74"/>
  <c r="F289" i="74"/>
  <c r="F285" i="74"/>
  <c r="F281" i="74"/>
  <c r="F277" i="74"/>
  <c r="F273" i="74"/>
  <c r="F299" i="74"/>
  <c r="F295" i="74"/>
  <c r="F291" i="74"/>
  <c r="F287" i="74"/>
  <c r="F283" i="74"/>
  <c r="F279" i="74"/>
  <c r="F275" i="74"/>
  <c r="F271" i="74"/>
  <c r="AV104" i="74"/>
  <c r="AV105" i="74"/>
  <c r="B91" i="74"/>
  <c r="G91" i="74" s="1"/>
  <c r="I91" i="74" s="1"/>
  <c r="B90" i="74"/>
  <c r="G90" i="74" s="1"/>
  <c r="I90" i="74" s="1"/>
  <c r="E86" i="74"/>
  <c r="F86" i="74"/>
  <c r="B89" i="74"/>
  <c r="G89" i="74" s="1"/>
  <c r="I31" i="74"/>
  <c r="B11" i="74"/>
  <c r="C31" i="74"/>
  <c r="E31" i="74" s="1"/>
  <c r="I32" i="74"/>
  <c r="I33" i="74" s="1"/>
  <c r="F15" i="74"/>
  <c r="G19" i="74"/>
  <c r="F20" i="74"/>
  <c r="F24" i="74"/>
  <c r="G15" i="74"/>
  <c r="F17" i="74"/>
  <c r="G20" i="74"/>
  <c r="F21" i="74"/>
  <c r="G24" i="74"/>
  <c r="F25" i="74"/>
  <c r="G17" i="74"/>
  <c r="F18" i="74"/>
  <c r="G21" i="74"/>
  <c r="G25" i="74"/>
  <c r="G18" i="74"/>
  <c r="F19" i="74"/>
  <c r="D17" i="49"/>
  <c r="I17" i="49"/>
  <c r="F198" i="49"/>
  <c r="F211" i="49"/>
  <c r="F247" i="49"/>
  <c r="F245" i="49"/>
  <c r="F243" i="49"/>
  <c r="F241" i="49"/>
  <c r="F239" i="49"/>
  <c r="F237" i="49"/>
  <c r="F235" i="49"/>
  <c r="F233" i="49"/>
  <c r="F231" i="49"/>
  <c r="F229" i="49"/>
  <c r="F227" i="49"/>
  <c r="F225" i="49"/>
  <c r="F223" i="49"/>
  <c r="F221" i="49"/>
  <c r="F219" i="49"/>
  <c r="F217" i="49"/>
  <c r="F215" i="49"/>
  <c r="F213" i="49"/>
  <c r="F207" i="49"/>
  <c r="AQ103" i="49"/>
  <c r="F248" i="49"/>
  <c r="F246" i="49"/>
  <c r="F244" i="49"/>
  <c r="F242" i="49"/>
  <c r="F240" i="49"/>
  <c r="F238" i="49"/>
  <c r="F236" i="49"/>
  <c r="F234" i="49"/>
  <c r="F232" i="49"/>
  <c r="F230" i="49"/>
  <c r="F228" i="49"/>
  <c r="F226" i="49"/>
  <c r="F224" i="49"/>
  <c r="F222" i="49"/>
  <c r="F220" i="49"/>
  <c r="F218" i="49"/>
  <c r="F216" i="49"/>
  <c r="F214" i="49"/>
  <c r="F212" i="49"/>
  <c r="F210" i="49"/>
  <c r="F208" i="49"/>
  <c r="F206" i="49"/>
  <c r="F204" i="49"/>
  <c r="F202" i="49"/>
  <c r="F200" i="49"/>
  <c r="J202" i="49"/>
  <c r="G103" i="49" a="1"/>
  <c r="G103" i="49" s="1"/>
  <c r="B74" i="49"/>
  <c r="G74" i="49" s="1"/>
  <c r="I74" i="49" s="1"/>
  <c r="AQ93" i="49"/>
  <c r="J198" i="49"/>
  <c r="C72" i="49"/>
  <c r="H72" i="49" s="1"/>
  <c r="J200" i="49"/>
  <c r="G93" i="49" a="1"/>
  <c r="G93" i="49" s="1"/>
  <c r="F93" i="49"/>
  <c r="C93" i="49" s="1"/>
  <c r="I43" i="49"/>
  <c r="E75" i="49"/>
  <c r="AQ92" i="49"/>
  <c r="G92" i="49" s="1" a="1"/>
  <c r="G92" i="49" s="1"/>
  <c r="AQ97" i="49"/>
  <c r="AQ99" i="49"/>
  <c r="AQ101" i="49"/>
  <c r="G101" i="49" s="1" a="1"/>
  <c r="G101" i="49" s="1"/>
  <c r="B88" i="49"/>
  <c r="J248" i="49"/>
  <c r="J246" i="49"/>
  <c r="J244" i="49"/>
  <c r="J242" i="49"/>
  <c r="J240" i="49"/>
  <c r="J238" i="49"/>
  <c r="J236" i="49"/>
  <c r="J234" i="49"/>
  <c r="J232" i="49"/>
  <c r="J230" i="49"/>
  <c r="J228" i="49"/>
  <c r="J226" i="49"/>
  <c r="J224" i="49"/>
  <c r="J222" i="49"/>
  <c r="J220" i="49"/>
  <c r="J218" i="49"/>
  <c r="J216" i="49"/>
  <c r="J214" i="49"/>
  <c r="J212" i="49"/>
  <c r="J210" i="49"/>
  <c r="J208" i="49"/>
  <c r="J206" i="49"/>
  <c r="J204" i="49"/>
  <c r="D41" i="49"/>
  <c r="I41" i="49" s="1"/>
  <c r="C73" i="49"/>
  <c r="H73" i="49" s="1"/>
  <c r="A75" i="49"/>
  <c r="G75" i="49"/>
  <c r="B93" i="49"/>
  <c r="AQ94" i="49"/>
  <c r="G94" i="49" s="1" a="1"/>
  <c r="G94" i="49" s="1"/>
  <c r="AQ96" i="49"/>
  <c r="G96" i="49" s="1" a="1"/>
  <c r="G96" i="49" s="1"/>
  <c r="AQ102" i="49"/>
  <c r="AQ100" i="49"/>
  <c r="G100" i="49" s="1" a="1"/>
  <c r="G100" i="49" s="1"/>
  <c r="J247" i="49"/>
  <c r="J245" i="49"/>
  <c r="J243" i="49"/>
  <c r="J241" i="49"/>
  <c r="J239" i="49"/>
  <c r="J237" i="49"/>
  <c r="J235" i="49"/>
  <c r="J233" i="49"/>
  <c r="J231" i="49"/>
  <c r="J229" i="49"/>
  <c r="J227" i="49"/>
  <c r="J225" i="49"/>
  <c r="J223" i="49"/>
  <c r="J221" i="49"/>
  <c r="J219" i="49"/>
  <c r="J217" i="49"/>
  <c r="J215" i="49"/>
  <c r="J213" i="49"/>
  <c r="J211" i="49"/>
  <c r="J209" i="49"/>
  <c r="J207" i="49"/>
  <c r="J205" i="49"/>
  <c r="J203" i="49"/>
  <c r="J201" i="49"/>
  <c r="J199" i="49"/>
  <c r="H43" i="49"/>
  <c r="D75" i="49"/>
  <c r="AQ95" i="49"/>
  <c r="G95" i="49" s="1" a="1"/>
  <c r="G95" i="49" s="1"/>
  <c r="AQ98" i="49"/>
  <c r="C78" i="49"/>
  <c r="G14" i="49"/>
  <c r="D90" i="49"/>
  <c r="F14" i="49"/>
  <c r="D78" i="49"/>
  <c r="E90" i="49"/>
  <c r="H11" i="49"/>
  <c r="F20" i="49" s="1"/>
  <c r="G11" i="49"/>
  <c r="G24" i="49"/>
  <c r="C49" i="49"/>
  <c r="C51" i="49" s="1"/>
  <c r="C41" i="49"/>
  <c r="H41" i="49" s="1"/>
  <c r="B42" i="49"/>
  <c r="G42" i="49" s="1"/>
  <c r="H42" i="49"/>
  <c r="F103" i="49"/>
  <c r="B103" i="49"/>
  <c r="G102" i="49" a="1"/>
  <c r="G102" i="49" s="1"/>
  <c r="B102" i="49"/>
  <c r="F102" i="49"/>
  <c r="F101" i="49"/>
  <c r="B101" i="49"/>
  <c r="G99" i="49" a="1"/>
  <c r="G99" i="49" s="1"/>
  <c r="B99" i="49"/>
  <c r="F99" i="49"/>
  <c r="B98" i="49"/>
  <c r="F96" i="49"/>
  <c r="E96" i="49" s="1"/>
  <c r="B96" i="49"/>
  <c r="B95" i="49"/>
  <c r="F94" i="49"/>
  <c r="B94" i="49"/>
  <c r="B92" i="49"/>
  <c r="B91" i="49"/>
  <c r="F91" i="49"/>
  <c r="AO87" i="49"/>
  <c r="AO88" i="49"/>
  <c r="B73" i="49"/>
  <c r="G73" i="49" s="1"/>
  <c r="I73" i="49" s="1"/>
  <c r="E69" i="49"/>
  <c r="F69" i="49"/>
  <c r="B72" i="49"/>
  <c r="G72" i="49" s="1"/>
  <c r="I42" i="49"/>
  <c r="B41" i="49"/>
  <c r="G41" i="49" s="1"/>
  <c r="I24" i="49"/>
  <c r="B11" i="49"/>
  <c r="C24" i="49"/>
  <c r="E24" i="49" s="1"/>
  <c r="I25" i="49"/>
  <c r="I26" i="49" s="1"/>
  <c r="G15" i="49"/>
  <c r="G17" i="49"/>
  <c r="F15" i="49"/>
  <c r="Z174" i="33"/>
  <c r="X174" i="33"/>
  <c r="Y174" i="33" s="1"/>
  <c r="X170" i="33"/>
  <c r="Y170" i="33" s="1"/>
  <c r="X167" i="33"/>
  <c r="Y167" i="33" s="1"/>
  <c r="Z163" i="33"/>
  <c r="X163" i="33"/>
  <c r="Y163" i="33" s="1"/>
  <c r="Z159" i="33"/>
  <c r="X159" i="33"/>
  <c r="Y159" i="33" s="1"/>
  <c r="X155" i="33"/>
  <c r="Y155" i="33" s="1"/>
  <c r="Z151" i="33"/>
  <c r="X151" i="33"/>
  <c r="Y151" i="33" s="1"/>
  <c r="Z147" i="33"/>
  <c r="X147" i="33"/>
  <c r="Y147" i="33" s="1"/>
  <c r="Z144" i="33"/>
  <c r="X144" i="33"/>
  <c r="Y144" i="33" s="1"/>
  <c r="Z141" i="33"/>
  <c r="X141" i="33"/>
  <c r="Y141" i="33" s="1"/>
  <c r="X131" i="33"/>
  <c r="Y131" i="33" s="1"/>
  <c r="Z127" i="33"/>
  <c r="X127" i="33"/>
  <c r="Y127" i="33" s="1"/>
  <c r="Z123" i="33"/>
  <c r="X123" i="33"/>
  <c r="Y123" i="33" s="1"/>
  <c r="Z119" i="33"/>
  <c r="X119" i="33"/>
  <c r="Y119" i="33" s="1"/>
  <c r="Z115" i="33"/>
  <c r="X115" i="33"/>
  <c r="Y115" i="33" s="1"/>
  <c r="X111" i="33"/>
  <c r="Y111" i="33" s="1"/>
  <c r="Z107" i="33"/>
  <c r="X107" i="33"/>
  <c r="Y107" i="33" s="1"/>
  <c r="Z103" i="33"/>
  <c r="X103" i="33"/>
  <c r="Y103" i="33" s="1"/>
  <c r="X99" i="33"/>
  <c r="Y99" i="33" s="1"/>
  <c r="Z95" i="33"/>
  <c r="X95" i="33"/>
  <c r="Y95" i="33" s="1"/>
  <c r="Z91" i="33"/>
  <c r="X91" i="33"/>
  <c r="Y91" i="33" s="1"/>
  <c r="Z87" i="33"/>
  <c r="X87" i="33"/>
  <c r="Y87" i="33" s="1"/>
  <c r="X83" i="33"/>
  <c r="Y83" i="33" s="1"/>
  <c r="Z79" i="33"/>
  <c r="X79" i="33"/>
  <c r="Y79" i="33" s="1"/>
  <c r="Z75" i="33"/>
  <c r="X75" i="33"/>
  <c r="Y75" i="33" s="1"/>
  <c r="X71" i="33"/>
  <c r="Y71" i="33" s="1"/>
  <c r="Z67" i="33"/>
  <c r="X67" i="33"/>
  <c r="Y67" i="33" s="1"/>
  <c r="Z63" i="33"/>
  <c r="X63" i="33"/>
  <c r="Y63" i="33" s="1"/>
  <c r="Z59" i="33"/>
  <c r="X59" i="33"/>
  <c r="Y59" i="33" s="1"/>
  <c r="Z55" i="33"/>
  <c r="X55" i="33"/>
  <c r="Y55" i="33" s="1"/>
  <c r="X49" i="33"/>
  <c r="Y49" i="33" s="1"/>
  <c r="X45" i="33"/>
  <c r="Y45" i="33" s="1"/>
  <c r="X41" i="33"/>
  <c r="Y41" i="33" s="1"/>
  <c r="Z37" i="33"/>
  <c r="X37" i="33"/>
  <c r="Y37" i="33" s="1"/>
  <c r="X33" i="33"/>
  <c r="Y33" i="33" s="1"/>
  <c r="Z29" i="33"/>
  <c r="X29" i="33"/>
  <c r="Y29" i="33" s="1"/>
  <c r="Z25" i="33"/>
  <c r="X25" i="33"/>
  <c r="Y25" i="33" s="1"/>
  <c r="X21" i="33"/>
  <c r="Y21" i="33" s="1"/>
  <c r="Z17" i="33"/>
  <c r="X17" i="33"/>
  <c r="Y17" i="33" s="1"/>
  <c r="Z13" i="33"/>
  <c r="X13" i="33"/>
  <c r="Y13" i="33" s="1"/>
  <c r="X173" i="33"/>
  <c r="Y173" i="33" s="1"/>
  <c r="Z166" i="33"/>
  <c r="X166" i="33"/>
  <c r="Y166" i="33" s="1"/>
  <c r="Z162" i="33"/>
  <c r="X162" i="33"/>
  <c r="Y162" i="33" s="1"/>
  <c r="Z158" i="33"/>
  <c r="X158" i="33"/>
  <c r="Y158" i="33" s="1"/>
  <c r="Z154" i="33"/>
  <c r="X154" i="33"/>
  <c r="Y154" i="33" s="1"/>
  <c r="Z150" i="33"/>
  <c r="X150" i="33"/>
  <c r="Y150" i="33" s="1"/>
  <c r="Z146" i="33"/>
  <c r="X146" i="33"/>
  <c r="Y146" i="33" s="1"/>
  <c r="X143" i="33"/>
  <c r="Y143" i="33" s="1"/>
  <c r="X140" i="33"/>
  <c r="Y140" i="33" s="1"/>
  <c r="X137" i="33"/>
  <c r="Y137" i="33" s="1"/>
  <c r="Z134" i="33"/>
  <c r="X134" i="33"/>
  <c r="Y134" i="33" s="1"/>
  <c r="Z130" i="33"/>
  <c r="X130" i="33"/>
  <c r="Y130" i="33" s="1"/>
  <c r="X126" i="33"/>
  <c r="Y126" i="33" s="1"/>
  <c r="Z122" i="33"/>
  <c r="X122" i="33"/>
  <c r="Y122" i="33" s="1"/>
  <c r="Z118" i="33"/>
  <c r="X118" i="33"/>
  <c r="Y118" i="33" s="1"/>
  <c r="X114" i="33"/>
  <c r="Y114" i="33" s="1"/>
  <c r="Z110" i="33"/>
  <c r="X110" i="33"/>
  <c r="Y110" i="33" s="1"/>
  <c r="Z106" i="33"/>
  <c r="X106" i="33"/>
  <c r="Y106" i="33" s="1"/>
  <c r="Z102" i="33"/>
  <c r="X102" i="33"/>
  <c r="Y102" i="33" s="1"/>
  <c r="Z98" i="33"/>
  <c r="X98" i="33"/>
  <c r="Y98" i="33" s="1"/>
  <c r="Z94" i="33"/>
  <c r="X94" i="33"/>
  <c r="Y94" i="33" s="1"/>
  <c r="Z90" i="33"/>
  <c r="X90" i="33"/>
  <c r="Y90" i="33" s="1"/>
  <c r="Z86" i="33"/>
  <c r="X86" i="33"/>
  <c r="Y86" i="33" s="1"/>
  <c r="X82" i="33"/>
  <c r="Y82" i="33" s="1"/>
  <c r="Z78" i="33"/>
  <c r="X78" i="33"/>
  <c r="Y78" i="33" s="1"/>
  <c r="Z74" i="33"/>
  <c r="X74" i="33"/>
  <c r="Y74" i="33" s="1"/>
  <c r="X70" i="33"/>
  <c r="Y70" i="33" s="1"/>
  <c r="Z66" i="33"/>
  <c r="X66" i="33"/>
  <c r="Y66" i="33" s="1"/>
  <c r="Z62" i="33"/>
  <c r="X62" i="33"/>
  <c r="Y62" i="33" s="1"/>
  <c r="Z58" i="33"/>
  <c r="X58" i="33"/>
  <c r="Y58" i="33" s="1"/>
  <c r="Z54" i="33"/>
  <c r="X54" i="33"/>
  <c r="Y54" i="33" s="1"/>
  <c r="Z51" i="33"/>
  <c r="X51" i="33"/>
  <c r="Y51" i="33" s="1"/>
  <c r="Z48" i="33"/>
  <c r="X48" i="33"/>
  <c r="Y48" i="33" s="1"/>
  <c r="Z44" i="33"/>
  <c r="X44" i="33"/>
  <c r="Y44" i="33" s="1"/>
  <c r="X40" i="33"/>
  <c r="Y40" i="33" s="1"/>
  <c r="Z36" i="33"/>
  <c r="X36" i="33"/>
  <c r="Y36" i="33" s="1"/>
  <c r="Z32" i="33"/>
  <c r="X32" i="33"/>
  <c r="Y32" i="33" s="1"/>
  <c r="X28" i="33"/>
  <c r="Y28" i="33" s="1"/>
  <c r="Z24" i="33"/>
  <c r="X24" i="33"/>
  <c r="Y24" i="33" s="1"/>
  <c r="Z20" i="33"/>
  <c r="X20" i="33"/>
  <c r="Y20" i="33" s="1"/>
  <c r="Z16" i="33"/>
  <c r="X16" i="33"/>
  <c r="Y16" i="33" s="1"/>
  <c r="X12" i="33"/>
  <c r="Y12" i="33" s="1"/>
  <c r="Z9" i="33"/>
  <c r="X9" i="33"/>
  <c r="Y9" i="33" s="1"/>
  <c r="X172" i="33"/>
  <c r="Y172" i="33" s="1"/>
  <c r="Z172" i="33"/>
  <c r="Z169" i="33"/>
  <c r="X169" i="33"/>
  <c r="Y169" i="33" s="1"/>
  <c r="X165" i="33"/>
  <c r="Y165" i="33" s="1"/>
  <c r="X161" i="33"/>
  <c r="Y161" i="33" s="1"/>
  <c r="X157" i="33"/>
  <c r="Y157" i="33" s="1"/>
  <c r="X153" i="33"/>
  <c r="Y153" i="33" s="1"/>
  <c r="X149" i="33"/>
  <c r="Y149" i="33" s="1"/>
  <c r="Z149" i="33"/>
  <c r="X145" i="33"/>
  <c r="Y145" i="33" s="1"/>
  <c r="Z145" i="33"/>
  <c r="X142" i="33"/>
  <c r="Y142" i="33" s="1"/>
  <c r="Z142" i="33"/>
  <c r="Z139" i="33"/>
  <c r="X139" i="33"/>
  <c r="Y139" i="33" s="1"/>
  <c r="X136" i="33"/>
  <c r="Y136" i="33" s="1"/>
  <c r="Z136" i="33"/>
  <c r="X133" i="33"/>
  <c r="Y133" i="33" s="1"/>
  <c r="Z133" i="33"/>
  <c r="X129" i="33"/>
  <c r="Y129" i="33" s="1"/>
  <c r="Z129" i="33"/>
  <c r="Z125" i="33"/>
  <c r="X125" i="33"/>
  <c r="Y125" i="33" s="1"/>
  <c r="X121" i="33"/>
  <c r="Y121" i="33" s="1"/>
  <c r="Z121" i="33"/>
  <c r="X117" i="33"/>
  <c r="Y117" i="33" s="1"/>
  <c r="Z117" i="33"/>
  <c r="X113" i="33"/>
  <c r="Y113" i="33" s="1"/>
  <c r="Z113" i="33"/>
  <c r="Z109" i="33"/>
  <c r="X109" i="33"/>
  <c r="Y109" i="33" s="1"/>
  <c r="X105" i="33"/>
  <c r="Y105" i="33" s="1"/>
  <c r="Z105" i="33"/>
  <c r="X101" i="33"/>
  <c r="Y101" i="33" s="1"/>
  <c r="Z101" i="33"/>
  <c r="X97" i="33"/>
  <c r="Y97" i="33" s="1"/>
  <c r="Z97" i="33"/>
  <c r="X93" i="33"/>
  <c r="Y93" i="33" s="1"/>
  <c r="X89" i="33"/>
  <c r="Y89" i="33" s="1"/>
  <c r="X85" i="33"/>
  <c r="Y85" i="33" s="1"/>
  <c r="X81" i="33"/>
  <c r="Y81" i="33" s="1"/>
  <c r="Z81" i="33"/>
  <c r="X77" i="33"/>
  <c r="Y77" i="33" s="1"/>
  <c r="X73" i="33"/>
  <c r="Y73" i="33" s="1"/>
  <c r="Z73" i="33"/>
  <c r="X69" i="33"/>
  <c r="Y69" i="33" s="1"/>
  <c r="Z69" i="33"/>
  <c r="X65" i="33"/>
  <c r="Y65" i="33" s="1"/>
  <c r="Z61" i="33"/>
  <c r="X61" i="33"/>
  <c r="Y61" i="33" s="1"/>
  <c r="X57" i="33"/>
  <c r="Y57" i="33" s="1"/>
  <c r="Z57" i="33"/>
  <c r="X53" i="33"/>
  <c r="Y53" i="33" s="1"/>
  <c r="X47" i="33"/>
  <c r="Y47" i="33" s="1"/>
  <c r="X43" i="33"/>
  <c r="Y43" i="33" s="1"/>
  <c r="Z43" i="33"/>
  <c r="X39" i="33"/>
  <c r="Y39" i="33" s="1"/>
  <c r="Z39" i="33"/>
  <c r="X35" i="33"/>
  <c r="Y35" i="33" s="1"/>
  <c r="Z31" i="33"/>
  <c r="X31" i="33"/>
  <c r="Y31" i="33" s="1"/>
  <c r="X27" i="33"/>
  <c r="Y27" i="33" s="1"/>
  <c r="Z27" i="33"/>
  <c r="X23" i="33"/>
  <c r="Y23" i="33" s="1"/>
  <c r="Z23" i="33"/>
  <c r="X19" i="33"/>
  <c r="Y19" i="33" s="1"/>
  <c r="Z19" i="33"/>
  <c r="Z15" i="33"/>
  <c r="X15" i="33"/>
  <c r="Y15" i="33" s="1"/>
  <c r="Z11" i="33"/>
  <c r="X11" i="33"/>
  <c r="Y11" i="33" s="1"/>
  <c r="Z171" i="33"/>
  <c r="X171" i="33"/>
  <c r="Y171" i="33" s="1"/>
  <c r="X168" i="33"/>
  <c r="Y168" i="33" s="1"/>
  <c r="X164" i="33"/>
  <c r="Y164" i="33" s="1"/>
  <c r="X160" i="33"/>
  <c r="Y160" i="33" s="1"/>
  <c r="Z156" i="33"/>
  <c r="X156" i="33"/>
  <c r="Y156" i="33" s="1"/>
  <c r="Z152" i="33"/>
  <c r="X152" i="33"/>
  <c r="Y152" i="33" s="1"/>
  <c r="X148" i="33"/>
  <c r="Y148" i="33" s="1"/>
  <c r="Z138" i="33"/>
  <c r="X138" i="33"/>
  <c r="Y138" i="33" s="1"/>
  <c r="Z135" i="33"/>
  <c r="X135" i="33"/>
  <c r="Y135" i="33" s="1"/>
  <c r="Z132" i="33"/>
  <c r="X132" i="33"/>
  <c r="Y132" i="33" s="1"/>
  <c r="Z128" i="33"/>
  <c r="X128" i="33"/>
  <c r="Y128" i="33" s="1"/>
  <c r="X124" i="33"/>
  <c r="Y124" i="33" s="1"/>
  <c r="Z120" i="33"/>
  <c r="X120" i="33"/>
  <c r="Y120" i="33" s="1"/>
  <c r="Z116" i="33"/>
  <c r="X116" i="33"/>
  <c r="Y116" i="33" s="1"/>
  <c r="Z112" i="33"/>
  <c r="X112" i="33"/>
  <c r="Y112" i="33" s="1"/>
  <c r="X108" i="33"/>
  <c r="Y108" i="33" s="1"/>
  <c r="X104" i="33"/>
  <c r="Y104" i="33" s="1"/>
  <c r="Z100" i="33"/>
  <c r="X100" i="33"/>
  <c r="Y100" i="33" s="1"/>
  <c r="X96" i="33"/>
  <c r="Y96" i="33" s="1"/>
  <c r="Z92" i="33"/>
  <c r="X92" i="33"/>
  <c r="Y92" i="33" s="1"/>
  <c r="Z88" i="33"/>
  <c r="X88" i="33"/>
  <c r="Y88" i="33" s="1"/>
  <c r="Z84" i="33"/>
  <c r="X84" i="33"/>
  <c r="Y84" i="33" s="1"/>
  <c r="X80" i="33"/>
  <c r="Y80" i="33" s="1"/>
  <c r="Z76" i="33"/>
  <c r="X76" i="33"/>
  <c r="Y76" i="33" s="1"/>
  <c r="Z72" i="33"/>
  <c r="X72" i="33"/>
  <c r="Y72" i="33" s="1"/>
  <c r="Z68" i="33"/>
  <c r="X68" i="33"/>
  <c r="Y68" i="33" s="1"/>
  <c r="X64" i="33"/>
  <c r="Y64" i="33" s="1"/>
  <c r="X60" i="33"/>
  <c r="Y60" i="33" s="1"/>
  <c r="X56" i="33"/>
  <c r="Y56" i="33" s="1"/>
  <c r="Z52" i="33"/>
  <c r="X52" i="33"/>
  <c r="Y52" i="33" s="1"/>
  <c r="Z50" i="33"/>
  <c r="X50" i="33"/>
  <c r="Y50" i="33" s="1"/>
  <c r="Z46" i="33"/>
  <c r="X46" i="33"/>
  <c r="Y46" i="33" s="1"/>
  <c r="Z42" i="33"/>
  <c r="X42" i="33"/>
  <c r="Y42" i="33" s="1"/>
  <c r="Z38" i="33"/>
  <c r="X38" i="33"/>
  <c r="Y38" i="33" s="1"/>
  <c r="Z34" i="33"/>
  <c r="X34" i="33"/>
  <c r="Y34" i="33" s="1"/>
  <c r="Z30" i="33"/>
  <c r="X30" i="33"/>
  <c r="Y30" i="33" s="1"/>
  <c r="X26" i="33"/>
  <c r="Y26" i="33" s="1"/>
  <c r="Z22" i="33"/>
  <c r="X22" i="33"/>
  <c r="Y22" i="33" s="1"/>
  <c r="Z18" i="33"/>
  <c r="X18" i="33"/>
  <c r="Y18" i="33" s="1"/>
  <c r="X14" i="33"/>
  <c r="Y14" i="33" s="1"/>
  <c r="Z10" i="33"/>
  <c r="X10" i="33"/>
  <c r="Y10" i="33" s="1"/>
  <c r="BJ10" i="32"/>
  <c r="BK10" i="32" s="1"/>
  <c r="BL10" i="32" s="1"/>
  <c r="BJ11" i="32"/>
  <c r="BK11" i="32" s="1"/>
  <c r="BL11" i="32" s="1"/>
  <c r="BJ12" i="32"/>
  <c r="BK12" i="32" s="1"/>
  <c r="BL12" i="32" s="1"/>
  <c r="BJ13" i="32"/>
  <c r="BK13" i="32" s="1"/>
  <c r="BL13" i="32" s="1"/>
  <c r="BJ14" i="32"/>
  <c r="BK14" i="32" s="1"/>
  <c r="BL14" i="32" s="1"/>
  <c r="BJ15" i="32"/>
  <c r="BK15" i="32" s="1"/>
  <c r="BL15" i="32" s="1"/>
  <c r="BJ16" i="32"/>
  <c r="BK16" i="32" s="1"/>
  <c r="BL16" i="32" s="1"/>
  <c r="BJ17" i="32"/>
  <c r="BK17" i="32" s="1"/>
  <c r="BL17" i="32" s="1"/>
  <c r="BJ18" i="32"/>
  <c r="BK18" i="32" s="1"/>
  <c r="BL18" i="32" s="1"/>
  <c r="BJ19" i="32"/>
  <c r="BK19" i="32" s="1"/>
  <c r="BL19" i="32" s="1"/>
  <c r="BJ20" i="32"/>
  <c r="BK20" i="32" s="1"/>
  <c r="BL20" i="32" s="1"/>
  <c r="BJ21" i="32"/>
  <c r="BK21" i="32" s="1"/>
  <c r="BL21" i="32" s="1"/>
  <c r="BJ22" i="32"/>
  <c r="BK22" i="32" s="1"/>
  <c r="BL22" i="32" s="1"/>
  <c r="BJ23" i="32"/>
  <c r="BK23" i="32" s="1"/>
  <c r="BL23" i="32" s="1"/>
  <c r="BJ24" i="32"/>
  <c r="BK24" i="32" s="1"/>
  <c r="BL24" i="32" s="1"/>
  <c r="BJ25" i="32"/>
  <c r="BK25" i="32" s="1"/>
  <c r="BL25" i="32" s="1"/>
  <c r="BJ26" i="32"/>
  <c r="BK26" i="32" s="1"/>
  <c r="BL26" i="32" s="1"/>
  <c r="BJ27" i="32"/>
  <c r="BK27" i="32" s="1"/>
  <c r="BL27" i="32" s="1"/>
  <c r="BJ28" i="32"/>
  <c r="BK28" i="32" s="1"/>
  <c r="BL28" i="32" s="1"/>
  <c r="BJ29" i="32"/>
  <c r="BK29" i="32" s="1"/>
  <c r="BL29" i="32" s="1"/>
  <c r="BJ30" i="32"/>
  <c r="BK30" i="32" s="1"/>
  <c r="BL30" i="32" s="1"/>
  <c r="BJ31" i="32"/>
  <c r="BK31" i="32" s="1"/>
  <c r="BL31" i="32" s="1"/>
  <c r="BJ32" i="32"/>
  <c r="BK32" i="32" s="1"/>
  <c r="BL32" i="32" s="1"/>
  <c r="BJ33" i="32"/>
  <c r="BK33" i="32" s="1"/>
  <c r="BL33" i="32" s="1"/>
  <c r="BJ34" i="32"/>
  <c r="BK34" i="32" s="1"/>
  <c r="BL34" i="32" s="1"/>
  <c r="BJ35" i="32"/>
  <c r="BK35" i="32" s="1"/>
  <c r="BL35" i="32" s="1"/>
  <c r="BJ36" i="32"/>
  <c r="BK36" i="32" s="1"/>
  <c r="BL36" i="32" s="1"/>
  <c r="BJ37" i="32"/>
  <c r="BK37" i="32" s="1"/>
  <c r="BL37" i="32" s="1"/>
  <c r="BJ38" i="32"/>
  <c r="BK38" i="32" s="1"/>
  <c r="BL38" i="32" s="1"/>
  <c r="BJ39" i="32"/>
  <c r="BK39" i="32" s="1"/>
  <c r="BL39" i="32" s="1"/>
  <c r="BJ40" i="32"/>
  <c r="BK40" i="32" s="1"/>
  <c r="BL40" i="32" s="1"/>
  <c r="BJ41" i="32"/>
  <c r="BK41" i="32" s="1"/>
  <c r="BL41" i="32" s="1"/>
  <c r="BJ42" i="32"/>
  <c r="BK42" i="32" s="1"/>
  <c r="BL42" i="32" s="1"/>
  <c r="BJ43" i="32"/>
  <c r="BK43" i="32" s="1"/>
  <c r="BL43" i="32" s="1"/>
  <c r="BJ44" i="32"/>
  <c r="BK44" i="32" s="1"/>
  <c r="BL44" i="32" s="1"/>
  <c r="BJ45" i="32"/>
  <c r="BK45" i="32" s="1"/>
  <c r="BL45" i="32" s="1"/>
  <c r="BJ46" i="32"/>
  <c r="BK46" i="32" s="1"/>
  <c r="BL46" i="32" s="1"/>
  <c r="BJ47" i="32"/>
  <c r="BK47" i="32" s="1"/>
  <c r="BL47" i="32" s="1"/>
  <c r="BJ48" i="32"/>
  <c r="BK48" i="32" s="1"/>
  <c r="BL48" i="32" s="1"/>
  <c r="BJ49" i="32"/>
  <c r="BK49" i="32" s="1"/>
  <c r="BL49" i="32" s="1"/>
  <c r="BJ50" i="32"/>
  <c r="BK50" i="32" s="1"/>
  <c r="BL50" i="32" s="1"/>
  <c r="BJ51" i="32"/>
  <c r="BK51" i="32" s="1"/>
  <c r="BL51" i="32" s="1"/>
  <c r="BJ52" i="32"/>
  <c r="BK52" i="32" s="1"/>
  <c r="BL52" i="32" s="1"/>
  <c r="BJ53" i="32"/>
  <c r="BK53" i="32" s="1"/>
  <c r="BL53" i="32" s="1"/>
  <c r="BJ54" i="32"/>
  <c r="BK54" i="32" s="1"/>
  <c r="BL54" i="32" s="1"/>
  <c r="BJ55" i="32"/>
  <c r="BK55" i="32" s="1"/>
  <c r="BL55" i="32" s="1"/>
  <c r="BJ56" i="32"/>
  <c r="BK56" i="32" s="1"/>
  <c r="BL56" i="32" s="1"/>
  <c r="BJ57" i="32"/>
  <c r="BK57" i="32" s="1"/>
  <c r="BL57" i="32" s="1"/>
  <c r="BJ58" i="32"/>
  <c r="BK58" i="32" s="1"/>
  <c r="BL58" i="32" s="1"/>
  <c r="BJ59" i="32"/>
  <c r="BK59" i="32" s="1"/>
  <c r="BL59" i="32" s="1"/>
  <c r="BJ60" i="32"/>
  <c r="BK60" i="32" s="1"/>
  <c r="BL60" i="32" s="1"/>
  <c r="BJ61" i="32"/>
  <c r="BK61" i="32" s="1"/>
  <c r="BL61" i="32" s="1"/>
  <c r="BJ62" i="32"/>
  <c r="BK62" i="32" s="1"/>
  <c r="BL62" i="32" s="1"/>
  <c r="BJ63" i="32"/>
  <c r="BK63" i="32" s="1"/>
  <c r="BL63" i="32" s="1"/>
  <c r="BJ64" i="32"/>
  <c r="BK64" i="32" s="1"/>
  <c r="BL64" i="32" s="1"/>
  <c r="BJ65" i="32"/>
  <c r="BK65" i="32" s="1"/>
  <c r="BL65" i="32" s="1"/>
  <c r="BJ66" i="32"/>
  <c r="BK66" i="32" s="1"/>
  <c r="BL66" i="32" s="1"/>
  <c r="BJ67" i="32"/>
  <c r="BK67" i="32" s="1"/>
  <c r="BL67" i="32" s="1"/>
  <c r="BJ68" i="32"/>
  <c r="BK68" i="32" s="1"/>
  <c r="BL68" i="32" s="1"/>
  <c r="BJ69" i="32"/>
  <c r="BK69" i="32" s="1"/>
  <c r="BL69" i="32" s="1"/>
  <c r="BJ70" i="32"/>
  <c r="BK70" i="32" s="1"/>
  <c r="BL70" i="32" s="1"/>
  <c r="BJ71" i="32"/>
  <c r="BK71" i="32" s="1"/>
  <c r="BL71" i="32" s="1"/>
  <c r="BJ72" i="32"/>
  <c r="BK72" i="32" s="1"/>
  <c r="BL72" i="32" s="1"/>
  <c r="BJ73" i="32"/>
  <c r="BK73" i="32" s="1"/>
  <c r="BL73" i="32" s="1"/>
  <c r="BJ74" i="32"/>
  <c r="BK74" i="32" s="1"/>
  <c r="BL74" i="32" s="1"/>
  <c r="BJ75" i="32"/>
  <c r="BK75" i="32" s="1"/>
  <c r="BL75" i="32" s="1"/>
  <c r="BJ76" i="32"/>
  <c r="BK76" i="32" s="1"/>
  <c r="BL76" i="32" s="1"/>
  <c r="BJ77" i="32"/>
  <c r="BK77" i="32" s="1"/>
  <c r="BL77" i="32" s="1"/>
  <c r="BJ78" i="32"/>
  <c r="BK78" i="32" s="1"/>
  <c r="BL78" i="32" s="1"/>
  <c r="BJ79" i="32"/>
  <c r="BK79" i="32" s="1"/>
  <c r="BL79" i="32" s="1"/>
  <c r="BJ80" i="32"/>
  <c r="BK80" i="32" s="1"/>
  <c r="BL80" i="32" s="1"/>
  <c r="BJ81" i="32"/>
  <c r="BK81" i="32" s="1"/>
  <c r="BL81" i="32" s="1"/>
  <c r="BJ82" i="32"/>
  <c r="BK82" i="32" s="1"/>
  <c r="BL82" i="32" s="1"/>
  <c r="BJ83" i="32"/>
  <c r="BK83" i="32" s="1"/>
  <c r="BL83" i="32" s="1"/>
  <c r="BJ84" i="32"/>
  <c r="BK84" i="32" s="1"/>
  <c r="BL84" i="32" s="1"/>
  <c r="BJ85" i="32"/>
  <c r="BK85" i="32" s="1"/>
  <c r="BL85" i="32" s="1"/>
  <c r="BJ86" i="32"/>
  <c r="BK86" i="32" s="1"/>
  <c r="BL86" i="32" s="1"/>
  <c r="BJ87" i="32"/>
  <c r="BK87" i="32" s="1"/>
  <c r="BL87" i="32" s="1"/>
  <c r="BJ88" i="32"/>
  <c r="BK88" i="32" s="1"/>
  <c r="BL88" i="32" s="1"/>
  <c r="BJ89" i="32"/>
  <c r="BK89" i="32" s="1"/>
  <c r="BL89" i="32" s="1"/>
  <c r="BJ90" i="32"/>
  <c r="BK90" i="32" s="1"/>
  <c r="BL90" i="32" s="1"/>
  <c r="BJ91" i="32"/>
  <c r="BK91" i="32" s="1"/>
  <c r="BL91" i="32" s="1"/>
  <c r="BJ92" i="32"/>
  <c r="BK92" i="32" s="1"/>
  <c r="BL92" i="32" s="1"/>
  <c r="BJ93" i="32"/>
  <c r="BK93" i="32" s="1"/>
  <c r="BL93" i="32" s="1"/>
  <c r="BJ94" i="32"/>
  <c r="BK94" i="32" s="1"/>
  <c r="BL94" i="32" s="1"/>
  <c r="BJ95" i="32"/>
  <c r="BK95" i="32" s="1"/>
  <c r="BL95" i="32" s="1"/>
  <c r="BJ96" i="32"/>
  <c r="BK96" i="32" s="1"/>
  <c r="BL96" i="32" s="1"/>
  <c r="BJ97" i="32"/>
  <c r="BK97" i="32" s="1"/>
  <c r="BL97" i="32" s="1"/>
  <c r="BJ98" i="32"/>
  <c r="BK98" i="32" s="1"/>
  <c r="BL98" i="32" s="1"/>
  <c r="BJ99" i="32"/>
  <c r="BK99" i="32" s="1"/>
  <c r="BL99" i="32" s="1"/>
  <c r="BJ100" i="32"/>
  <c r="BK100" i="32" s="1"/>
  <c r="BL100" i="32" s="1"/>
  <c r="BJ101" i="32"/>
  <c r="BK101" i="32" s="1"/>
  <c r="BL101" i="32" s="1"/>
  <c r="BJ102" i="32"/>
  <c r="BK102" i="32" s="1"/>
  <c r="BL102" i="32" s="1"/>
  <c r="BJ103" i="32"/>
  <c r="BK103" i="32" s="1"/>
  <c r="BL103" i="32" s="1"/>
  <c r="BJ104" i="32"/>
  <c r="BK104" i="32" s="1"/>
  <c r="BL104" i="32" s="1"/>
  <c r="BJ105" i="32"/>
  <c r="BK105" i="32" s="1"/>
  <c r="BL105" i="32" s="1"/>
  <c r="BJ106" i="32"/>
  <c r="BK106" i="32" s="1"/>
  <c r="BL106" i="32" s="1"/>
  <c r="BJ107" i="32"/>
  <c r="BK107" i="32" s="1"/>
  <c r="BL107" i="32" s="1"/>
  <c r="BJ108" i="32"/>
  <c r="BK108" i="32" s="1"/>
  <c r="BL108" i="32" s="1"/>
  <c r="BJ109" i="32"/>
  <c r="BK109" i="32" s="1"/>
  <c r="BL109" i="32" s="1"/>
  <c r="BJ110" i="32"/>
  <c r="BK110" i="32" s="1"/>
  <c r="BL110" i="32" s="1"/>
  <c r="BJ111" i="32"/>
  <c r="BK111" i="32" s="1"/>
  <c r="BL111" i="32" s="1"/>
  <c r="BJ112" i="32"/>
  <c r="BK112" i="32" s="1"/>
  <c r="BL112" i="32" s="1"/>
  <c r="BJ113" i="32"/>
  <c r="BK113" i="32" s="1"/>
  <c r="BL113" i="32" s="1"/>
  <c r="BJ114" i="32"/>
  <c r="BK114" i="32" s="1"/>
  <c r="BL114" i="32" s="1"/>
  <c r="BJ115" i="32"/>
  <c r="BK115" i="32" s="1"/>
  <c r="BL115" i="32" s="1"/>
  <c r="BJ116" i="32"/>
  <c r="BK116" i="32" s="1"/>
  <c r="BL116" i="32" s="1"/>
  <c r="BJ117" i="32"/>
  <c r="BK117" i="32" s="1"/>
  <c r="BL117" i="32" s="1"/>
  <c r="BJ118" i="32"/>
  <c r="BK118" i="32" s="1"/>
  <c r="BL118" i="32" s="1"/>
  <c r="BJ119" i="32"/>
  <c r="BK119" i="32" s="1"/>
  <c r="BL119" i="32" s="1"/>
  <c r="BJ120" i="32"/>
  <c r="BK120" i="32" s="1"/>
  <c r="BL120" i="32" s="1"/>
  <c r="BJ121" i="32"/>
  <c r="BK121" i="32" s="1"/>
  <c r="BL121" i="32" s="1"/>
  <c r="BJ122" i="32"/>
  <c r="BK122" i="32" s="1"/>
  <c r="BL122" i="32" s="1"/>
  <c r="BJ123" i="32"/>
  <c r="BK123" i="32" s="1"/>
  <c r="BL123" i="32" s="1"/>
  <c r="BJ124" i="32"/>
  <c r="BK124" i="32" s="1"/>
  <c r="BL124" i="32" s="1"/>
  <c r="BJ125" i="32"/>
  <c r="BK125" i="32" s="1"/>
  <c r="BL125" i="32" s="1"/>
  <c r="BJ126" i="32"/>
  <c r="BK126" i="32" s="1"/>
  <c r="BL126" i="32" s="1"/>
  <c r="BJ127" i="32"/>
  <c r="BK127" i="32" s="1"/>
  <c r="BL127" i="32" s="1"/>
  <c r="BJ128" i="32"/>
  <c r="BK128" i="32" s="1"/>
  <c r="BL128" i="32" s="1"/>
  <c r="BJ129" i="32"/>
  <c r="BK129" i="32" s="1"/>
  <c r="BL129" i="32" s="1"/>
  <c r="BJ130" i="32"/>
  <c r="BK130" i="32" s="1"/>
  <c r="BL130" i="32" s="1"/>
  <c r="BJ131" i="32"/>
  <c r="BK131" i="32" s="1"/>
  <c r="BL131" i="32" s="1"/>
  <c r="BJ132" i="32"/>
  <c r="BK132" i="32" s="1"/>
  <c r="BL132" i="32" s="1"/>
  <c r="BJ133" i="32"/>
  <c r="BK133" i="32" s="1"/>
  <c r="BL133" i="32" s="1"/>
  <c r="BJ134" i="32"/>
  <c r="BK134" i="32" s="1"/>
  <c r="BL134" i="32" s="1"/>
  <c r="BJ135" i="32"/>
  <c r="BK135" i="32" s="1"/>
  <c r="BL135" i="32" s="1"/>
  <c r="BJ136" i="32"/>
  <c r="BK136" i="32" s="1"/>
  <c r="BL136" i="32" s="1"/>
  <c r="BJ137" i="32"/>
  <c r="BK137" i="32" s="1"/>
  <c r="BL137" i="32" s="1"/>
  <c r="BJ138" i="32"/>
  <c r="BK138" i="32" s="1"/>
  <c r="BL138" i="32" s="1"/>
  <c r="BJ139" i="32"/>
  <c r="BK139" i="32" s="1"/>
  <c r="BL139" i="32" s="1"/>
  <c r="BJ140" i="32"/>
  <c r="BK140" i="32" s="1"/>
  <c r="BL140" i="32" s="1"/>
  <c r="BJ141" i="32"/>
  <c r="BK141" i="32" s="1"/>
  <c r="BL141" i="32" s="1"/>
  <c r="BJ142" i="32"/>
  <c r="BK142" i="32" s="1"/>
  <c r="BL142" i="32" s="1"/>
  <c r="BJ143" i="32"/>
  <c r="BK143" i="32" s="1"/>
  <c r="BL143" i="32" s="1"/>
  <c r="BJ144" i="32"/>
  <c r="BK144" i="32" s="1"/>
  <c r="BL144" i="32" s="1"/>
  <c r="BJ145" i="32"/>
  <c r="BK145" i="32" s="1"/>
  <c r="BL145" i="32" s="1"/>
  <c r="BJ146" i="32"/>
  <c r="BK146" i="32" s="1"/>
  <c r="BL146" i="32" s="1"/>
  <c r="BJ147" i="32"/>
  <c r="BK147" i="32" s="1"/>
  <c r="BL147" i="32" s="1"/>
  <c r="BJ148" i="32"/>
  <c r="BK148" i="32" s="1"/>
  <c r="BL148" i="32" s="1"/>
  <c r="BJ149" i="32"/>
  <c r="BK149" i="32" s="1"/>
  <c r="BL149" i="32" s="1"/>
  <c r="BJ150" i="32"/>
  <c r="BK150" i="32" s="1"/>
  <c r="BL150" i="32" s="1"/>
  <c r="BJ151" i="32"/>
  <c r="BK151" i="32" s="1"/>
  <c r="BL151" i="32" s="1"/>
  <c r="BJ152" i="32"/>
  <c r="BK152" i="32" s="1"/>
  <c r="BL152" i="32" s="1"/>
  <c r="BJ153" i="32"/>
  <c r="BK153" i="32" s="1"/>
  <c r="BL153" i="32" s="1"/>
  <c r="BJ154" i="32"/>
  <c r="BK154" i="32" s="1"/>
  <c r="BL154" i="32" s="1"/>
  <c r="BJ155" i="32"/>
  <c r="BK155" i="32" s="1"/>
  <c r="BL155" i="32" s="1"/>
  <c r="BJ156" i="32"/>
  <c r="BK156" i="32" s="1"/>
  <c r="BL156" i="32" s="1"/>
  <c r="BJ157" i="32"/>
  <c r="BK157" i="32" s="1"/>
  <c r="BL157" i="32" s="1"/>
  <c r="BJ158" i="32"/>
  <c r="BK158" i="32" s="1"/>
  <c r="BL158" i="32" s="1"/>
  <c r="BJ159" i="32"/>
  <c r="BK159" i="32" s="1"/>
  <c r="BL159" i="32" s="1"/>
  <c r="BJ160" i="32"/>
  <c r="BK160" i="32" s="1"/>
  <c r="BL160" i="32" s="1"/>
  <c r="BJ161" i="32"/>
  <c r="BK161" i="32" s="1"/>
  <c r="BL161" i="32" s="1"/>
  <c r="BJ162" i="32"/>
  <c r="BK162" i="32" s="1"/>
  <c r="BL162" i="32" s="1"/>
  <c r="BJ163" i="32"/>
  <c r="BK163" i="32" s="1"/>
  <c r="BL163" i="32" s="1"/>
  <c r="BJ164" i="32"/>
  <c r="BK164" i="32" s="1"/>
  <c r="BL164" i="32" s="1"/>
  <c r="BJ165" i="32"/>
  <c r="BK165" i="32" s="1"/>
  <c r="BL165" i="32" s="1"/>
  <c r="BJ166" i="32"/>
  <c r="BK166" i="32" s="1"/>
  <c r="BL166" i="32" s="1"/>
  <c r="BJ167" i="32"/>
  <c r="BK167" i="32" s="1"/>
  <c r="BL167" i="32" s="1"/>
  <c r="BJ168" i="32"/>
  <c r="BK168" i="32" s="1"/>
  <c r="BL168" i="32" s="1"/>
  <c r="BJ169" i="32"/>
  <c r="BK169" i="32" s="1"/>
  <c r="BL169" i="32" s="1"/>
  <c r="BJ170" i="32"/>
  <c r="BK170" i="32" s="1"/>
  <c r="BL170" i="32" s="1"/>
  <c r="BJ171" i="32"/>
  <c r="BK171" i="32" s="1"/>
  <c r="BL171" i="32" s="1"/>
  <c r="BJ172" i="32"/>
  <c r="BK172" i="32" s="1"/>
  <c r="BL172" i="32" s="1"/>
  <c r="BJ173" i="32"/>
  <c r="BK173" i="32" s="1"/>
  <c r="BL173" i="32" s="1"/>
  <c r="BJ174" i="32"/>
  <c r="BK174" i="32" s="1"/>
  <c r="BL174" i="32" s="1"/>
  <c r="BJ175" i="32"/>
  <c r="BK175" i="32" s="1"/>
  <c r="BL175" i="32" s="1"/>
  <c r="BJ176" i="32"/>
  <c r="BK176" i="32" s="1"/>
  <c r="BL176" i="32" s="1"/>
  <c r="BJ177" i="32"/>
  <c r="BK177" i="32" s="1"/>
  <c r="BL177" i="32" s="1"/>
  <c r="BJ178" i="32"/>
  <c r="BK178" i="32" s="1"/>
  <c r="BL178" i="32" s="1"/>
  <c r="BJ179" i="32"/>
  <c r="BK179" i="32" s="1"/>
  <c r="BL179" i="32" s="1"/>
  <c r="BJ180" i="32"/>
  <c r="BK180" i="32" s="1"/>
  <c r="BL180" i="32" s="1"/>
  <c r="BJ181" i="32"/>
  <c r="BK181" i="32" s="1"/>
  <c r="BL181" i="32" s="1"/>
  <c r="BJ182" i="32"/>
  <c r="BK182" i="32" s="1"/>
  <c r="BL182" i="32" s="1"/>
  <c r="BJ183" i="32"/>
  <c r="BK183" i="32" s="1"/>
  <c r="BL183" i="32" s="1"/>
  <c r="BJ184" i="32"/>
  <c r="BK184" i="32" s="1"/>
  <c r="BL184" i="32" s="1"/>
  <c r="BJ185" i="32"/>
  <c r="BK185" i="32" s="1"/>
  <c r="BL185" i="32" s="1"/>
  <c r="BJ186" i="32"/>
  <c r="BK186" i="32" s="1"/>
  <c r="BL186" i="32" s="1"/>
  <c r="BJ187" i="32"/>
  <c r="BK187" i="32" s="1"/>
  <c r="BL187" i="32" s="1"/>
  <c r="BJ188" i="32"/>
  <c r="BK188" i="32" s="1"/>
  <c r="BL188" i="32" s="1"/>
  <c r="BJ189" i="32"/>
  <c r="BK189" i="32" s="1"/>
  <c r="BL189" i="32" s="1"/>
  <c r="BJ190" i="32"/>
  <c r="BK190" i="32" s="1"/>
  <c r="BL190" i="32" s="1"/>
  <c r="BJ191" i="32"/>
  <c r="BK191" i="32" s="1"/>
  <c r="BL191" i="32" s="1"/>
  <c r="BJ192" i="32"/>
  <c r="BK192" i="32" s="1"/>
  <c r="BL192" i="32" s="1"/>
  <c r="BJ193" i="32"/>
  <c r="BK193" i="32" s="1"/>
  <c r="BL193" i="32" s="1"/>
  <c r="BJ194" i="32"/>
  <c r="BK194" i="32" s="1"/>
  <c r="BL194" i="32" s="1"/>
  <c r="BJ195" i="32"/>
  <c r="BK195" i="32" s="1"/>
  <c r="BL195" i="32" s="1"/>
  <c r="BJ196" i="32"/>
  <c r="BK196" i="32" s="1"/>
  <c r="BL196" i="32" s="1"/>
  <c r="BJ197" i="32"/>
  <c r="BK197" i="32" s="1"/>
  <c r="BL197" i="32" s="1"/>
  <c r="BJ198" i="32"/>
  <c r="BK198" i="32" s="1"/>
  <c r="BL198" i="32" s="1"/>
  <c r="BJ199" i="32"/>
  <c r="BK199" i="32" s="1"/>
  <c r="BL199" i="32" s="1"/>
  <c r="BJ200" i="32"/>
  <c r="BK200" i="32" s="1"/>
  <c r="BL200" i="32" s="1"/>
  <c r="BJ201" i="32"/>
  <c r="BK201" i="32" s="1"/>
  <c r="BL201" i="32" s="1"/>
  <c r="BJ202" i="32"/>
  <c r="BK202" i="32" s="1"/>
  <c r="BL202" i="32" s="1"/>
  <c r="BJ203" i="32"/>
  <c r="BK203" i="32" s="1"/>
  <c r="BL203" i="32" s="1"/>
  <c r="BJ204" i="32"/>
  <c r="BK204" i="32" s="1"/>
  <c r="BL204" i="32" s="1"/>
  <c r="BJ205" i="32"/>
  <c r="BK205" i="32" s="1"/>
  <c r="BL205" i="32" s="1"/>
  <c r="BJ206" i="32"/>
  <c r="BK206" i="32" s="1"/>
  <c r="BL206" i="32" s="1"/>
  <c r="BJ207" i="32"/>
  <c r="BK207" i="32" s="1"/>
  <c r="BL207" i="32" s="1"/>
  <c r="BJ208" i="32"/>
  <c r="BK208" i="32" s="1"/>
  <c r="BL208" i="32" s="1"/>
  <c r="BJ209" i="32"/>
  <c r="BK209" i="32" s="1"/>
  <c r="BL209" i="32" s="1"/>
  <c r="BJ210" i="32"/>
  <c r="BK210" i="32" s="1"/>
  <c r="BL210" i="32" s="1"/>
  <c r="BJ211" i="32"/>
  <c r="BK211" i="32" s="1"/>
  <c r="BL211" i="32" s="1"/>
  <c r="BJ212" i="32"/>
  <c r="BK212" i="32" s="1"/>
  <c r="BL212" i="32" s="1"/>
  <c r="BJ213" i="32"/>
  <c r="BK213" i="32" s="1"/>
  <c r="BL213" i="32" s="1"/>
  <c r="BJ214" i="32"/>
  <c r="BK214" i="32" s="1"/>
  <c r="BL214" i="32" s="1"/>
  <c r="BJ215" i="32"/>
  <c r="BK215" i="32" s="1"/>
  <c r="BL215" i="32" s="1"/>
  <c r="BJ216" i="32"/>
  <c r="BK216" i="32" s="1"/>
  <c r="BL216" i="32" s="1"/>
  <c r="BJ217" i="32"/>
  <c r="BK217" i="32" s="1"/>
  <c r="BL217" i="32" s="1"/>
  <c r="BJ218" i="32"/>
  <c r="BK218" i="32" s="1"/>
  <c r="BL218" i="32" s="1"/>
  <c r="BJ219" i="32"/>
  <c r="BK219" i="32" s="1"/>
  <c r="BL219" i="32" s="1"/>
  <c r="BJ220" i="32"/>
  <c r="BK220" i="32" s="1"/>
  <c r="BL220" i="32" s="1"/>
  <c r="BJ221" i="32"/>
  <c r="BK221" i="32" s="1"/>
  <c r="BL221" i="32" s="1"/>
  <c r="BJ222" i="32"/>
  <c r="BK222" i="32" s="1"/>
  <c r="BL222" i="32" s="1"/>
  <c r="BJ223" i="32"/>
  <c r="BK223" i="32" s="1"/>
  <c r="BL223" i="32" s="1"/>
  <c r="BJ224" i="32"/>
  <c r="BK224" i="32" s="1"/>
  <c r="BL224" i="32" s="1"/>
  <c r="BJ225" i="32"/>
  <c r="BK225" i="32" s="1"/>
  <c r="BL225" i="32" s="1"/>
  <c r="BJ226" i="32"/>
  <c r="BK226" i="32" s="1"/>
  <c r="BL226" i="32" s="1"/>
  <c r="BJ227" i="32"/>
  <c r="BK227" i="32" s="1"/>
  <c r="BL227" i="32" s="1"/>
  <c r="BJ228" i="32"/>
  <c r="BK228" i="32" s="1"/>
  <c r="BL228" i="32" s="1"/>
  <c r="BJ229" i="32"/>
  <c r="BK229" i="32" s="1"/>
  <c r="BL229" i="32" s="1"/>
  <c r="BJ230" i="32"/>
  <c r="BK230" i="32" s="1"/>
  <c r="BL230" i="32" s="1"/>
  <c r="BJ231" i="32"/>
  <c r="BK231" i="32" s="1"/>
  <c r="BL231" i="32" s="1"/>
  <c r="BJ232" i="32"/>
  <c r="BK232" i="32" s="1"/>
  <c r="BL232" i="32" s="1"/>
  <c r="BP13" i="32"/>
  <c r="BP10" i="32"/>
  <c r="BP11" i="32"/>
  <c r="BP12" i="32"/>
  <c r="BP14" i="32"/>
  <c r="BP15" i="32"/>
  <c r="BP16" i="32"/>
  <c r="BP17" i="32"/>
  <c r="BP18" i="32"/>
  <c r="BP19" i="32"/>
  <c r="BP20" i="32"/>
  <c r="BP21" i="32"/>
  <c r="BP22" i="32"/>
  <c r="BP23" i="32"/>
  <c r="BP24" i="32"/>
  <c r="BP25" i="32"/>
  <c r="BP26" i="32"/>
  <c r="BP27" i="32"/>
  <c r="BP28" i="32"/>
  <c r="BP29" i="32"/>
  <c r="BP30" i="32"/>
  <c r="BP31" i="32"/>
  <c r="BP32" i="32"/>
  <c r="BP33" i="32"/>
  <c r="BP34" i="32"/>
  <c r="BP35" i="32"/>
  <c r="BP36" i="32"/>
  <c r="BP37" i="32"/>
  <c r="BP38" i="32"/>
  <c r="BP39" i="32"/>
  <c r="BP40" i="32"/>
  <c r="BP41" i="32"/>
  <c r="BP42" i="32"/>
  <c r="BP43" i="32"/>
  <c r="BP44" i="32"/>
  <c r="BP45" i="32"/>
  <c r="BP46" i="32"/>
  <c r="BP47" i="32"/>
  <c r="BP48" i="32"/>
  <c r="BP49" i="32"/>
  <c r="BP50" i="32"/>
  <c r="BP51" i="32"/>
  <c r="BP52" i="32"/>
  <c r="BP53" i="32"/>
  <c r="BP54" i="32"/>
  <c r="BP55" i="32"/>
  <c r="BP56" i="32"/>
  <c r="BP57" i="32"/>
  <c r="BP58" i="32"/>
  <c r="BP59" i="32"/>
  <c r="BP60" i="32"/>
  <c r="BP61" i="32"/>
  <c r="BP62" i="32"/>
  <c r="BP63" i="32"/>
  <c r="BP64" i="32"/>
  <c r="BP65" i="32"/>
  <c r="BP66" i="32"/>
  <c r="BP67" i="32"/>
  <c r="BP68" i="32"/>
  <c r="BP69" i="32"/>
  <c r="BP70" i="32"/>
  <c r="BP71" i="32"/>
  <c r="BP72" i="32"/>
  <c r="BP73" i="32"/>
  <c r="BP74" i="32"/>
  <c r="BP75" i="32"/>
  <c r="BP76" i="32"/>
  <c r="BP77" i="32"/>
  <c r="BP78" i="32"/>
  <c r="BP79" i="32"/>
  <c r="BP80" i="32"/>
  <c r="BP81" i="32"/>
  <c r="BP82" i="32"/>
  <c r="BP83" i="32"/>
  <c r="BP84" i="32"/>
  <c r="BP85" i="32"/>
  <c r="BP86" i="32"/>
  <c r="BP87" i="32"/>
  <c r="BP88" i="32"/>
  <c r="BP89" i="32"/>
  <c r="BP90" i="32"/>
  <c r="BP91" i="32"/>
  <c r="BP92" i="32"/>
  <c r="BP93" i="32"/>
  <c r="BP94" i="32"/>
  <c r="BP95" i="32"/>
  <c r="BP96" i="32"/>
  <c r="BP97" i="32"/>
  <c r="BP98" i="32"/>
  <c r="BP99" i="32"/>
  <c r="BP100" i="32"/>
  <c r="BP101" i="32"/>
  <c r="BP102" i="32"/>
  <c r="BP103" i="32"/>
  <c r="BP104" i="32"/>
  <c r="BP105" i="32"/>
  <c r="BP106" i="32"/>
  <c r="BP107" i="32"/>
  <c r="BP108" i="32"/>
  <c r="BP109" i="32"/>
  <c r="BP110" i="32"/>
  <c r="BP111" i="32"/>
  <c r="BP112" i="32"/>
  <c r="BP113" i="32"/>
  <c r="BP114" i="32"/>
  <c r="BP115" i="32"/>
  <c r="BP116" i="32"/>
  <c r="BP117" i="32"/>
  <c r="BP118" i="32"/>
  <c r="BP119" i="32"/>
  <c r="BP120" i="32"/>
  <c r="BP121" i="32"/>
  <c r="BP122" i="32"/>
  <c r="BP123" i="32"/>
  <c r="BP124" i="32"/>
  <c r="BP125" i="32"/>
  <c r="BP126" i="32"/>
  <c r="BP127" i="32"/>
  <c r="BP128" i="32"/>
  <c r="BP129" i="32"/>
  <c r="BP130" i="32"/>
  <c r="BP131" i="32"/>
  <c r="BP132" i="32"/>
  <c r="BP133" i="32"/>
  <c r="BP134" i="32"/>
  <c r="BP135" i="32"/>
  <c r="BP136" i="32"/>
  <c r="BP137" i="32"/>
  <c r="BP138" i="32"/>
  <c r="BP139" i="32"/>
  <c r="BP140" i="32"/>
  <c r="BP141" i="32"/>
  <c r="BP142" i="32"/>
  <c r="BP143" i="32"/>
  <c r="BP144" i="32"/>
  <c r="BP145" i="32"/>
  <c r="BP146" i="32"/>
  <c r="BP147" i="32"/>
  <c r="BP148" i="32"/>
  <c r="BP149" i="32"/>
  <c r="BP150" i="32"/>
  <c r="BP151" i="32"/>
  <c r="BP152" i="32"/>
  <c r="BP153" i="32"/>
  <c r="BP154" i="32"/>
  <c r="BP155" i="32"/>
  <c r="BP156" i="32"/>
  <c r="BP157" i="32"/>
  <c r="BP158" i="32"/>
  <c r="BP159" i="32"/>
  <c r="BP160" i="32"/>
  <c r="BP161" i="32"/>
  <c r="BP162" i="32"/>
  <c r="BP163" i="32"/>
  <c r="BP164" i="32"/>
  <c r="BP165" i="32"/>
  <c r="BP166" i="32"/>
  <c r="BP167" i="32"/>
  <c r="BP168" i="32"/>
  <c r="BP169" i="32"/>
  <c r="BP170" i="32"/>
  <c r="BP171" i="32"/>
  <c r="BP172" i="32"/>
  <c r="BP173" i="32"/>
  <c r="BP174" i="32"/>
  <c r="BP175" i="32"/>
  <c r="BP176" i="32"/>
  <c r="BP177" i="32"/>
  <c r="BP178" i="32"/>
  <c r="BP179" i="32"/>
  <c r="BP180" i="32"/>
  <c r="BP181" i="32"/>
  <c r="BP182" i="32"/>
  <c r="BP183" i="32"/>
  <c r="BP184" i="32"/>
  <c r="BP185" i="32"/>
  <c r="BP186" i="32"/>
  <c r="BP187" i="32"/>
  <c r="BP188" i="32"/>
  <c r="BP189" i="32"/>
  <c r="BP190" i="32"/>
  <c r="BP191" i="32"/>
  <c r="BP192" i="32"/>
  <c r="BP193" i="32"/>
  <c r="BP194" i="32"/>
  <c r="BP195" i="32"/>
  <c r="BP196" i="32"/>
  <c r="BP197" i="32"/>
  <c r="BP198" i="32"/>
  <c r="BP199" i="32"/>
  <c r="BP200" i="32"/>
  <c r="BP201" i="32"/>
  <c r="BP202" i="32"/>
  <c r="BP203" i="32"/>
  <c r="BP204" i="32"/>
  <c r="BP205" i="32"/>
  <c r="BP206" i="32"/>
  <c r="BP207" i="32"/>
  <c r="BP208" i="32"/>
  <c r="BP209" i="32"/>
  <c r="BP210" i="32"/>
  <c r="BP211" i="32"/>
  <c r="BP212" i="32"/>
  <c r="BP213" i="32"/>
  <c r="BP214" i="32"/>
  <c r="BP215" i="32"/>
  <c r="BP216" i="32"/>
  <c r="BP217" i="32"/>
  <c r="BP218" i="32"/>
  <c r="BP219" i="32"/>
  <c r="BP220" i="32"/>
  <c r="BP221" i="32"/>
  <c r="BP222" i="32"/>
  <c r="BP223" i="32"/>
  <c r="BP224" i="32"/>
  <c r="BP225" i="32"/>
  <c r="BP226" i="32"/>
  <c r="BP227" i="32"/>
  <c r="BP228" i="32"/>
  <c r="BP229" i="32"/>
  <c r="BP230" i="32"/>
  <c r="BP231" i="32"/>
  <c r="BP232" i="32"/>
  <c r="BP9" i="32"/>
  <c r="P147" i="2"/>
  <c r="CF2" i="32"/>
  <c r="CG2" i="32"/>
  <c r="BU10" i="32"/>
  <c r="CB2" i="32" s="1"/>
  <c r="Q371" i="2"/>
  <c r="Q338" i="2"/>
  <c r="Q316" i="2"/>
  <c r="Q314" i="2"/>
  <c r="Q309" i="2"/>
  <c r="Q307" i="2"/>
  <c r="Q301" i="2"/>
  <c r="Q300" i="2"/>
  <c r="Q299" i="2"/>
  <c r="Q298" i="2"/>
  <c r="Q296" i="2"/>
  <c r="Q302" i="2"/>
  <c r="Q305" i="2"/>
  <c r="Q304" i="2"/>
  <c r="Q310" i="2"/>
  <c r="Q313" i="2"/>
  <c r="Q319" i="2"/>
  <c r="Q318" i="2"/>
  <c r="Q331" i="2"/>
  <c r="Q334" i="2"/>
  <c r="Q365" i="2"/>
  <c r="Q343" i="2"/>
  <c r="Q339" i="2"/>
  <c r="Q292" i="2"/>
  <c r="Q289" i="2"/>
  <c r="Q288" i="2"/>
  <c r="Q287" i="2"/>
  <c r="Q285" i="2"/>
  <c r="Q281" i="2"/>
  <c r="Q264" i="2"/>
  <c r="Q257" i="2"/>
  <c r="Q245" i="2"/>
  <c r="Q239" i="2"/>
  <c r="Q229" i="2"/>
  <c r="Q220" i="2"/>
  <c r="Q219" i="2"/>
  <c r="Q213" i="2"/>
  <c r="Q205" i="2"/>
  <c r="Q191" i="2"/>
  <c r="Q183" i="2"/>
  <c r="Q169" i="2"/>
  <c r="Q163" i="2"/>
  <c r="Q157" i="2"/>
  <c r="Q152" i="2"/>
  <c r="Q327" i="2"/>
  <c r="Q337" i="2"/>
  <c r="Q153" i="2"/>
  <c r="Q168" i="2"/>
  <c r="Q176" i="2"/>
  <c r="Q204" i="2"/>
  <c r="Q227" i="2"/>
  <c r="Q235" i="2"/>
  <c r="Q247" i="2"/>
  <c r="Q256" i="2"/>
  <c r="Q265" i="2"/>
  <c r="Q271" i="2"/>
  <c r="Q279" i="2"/>
  <c r="Q308" i="2"/>
  <c r="Q312" i="2"/>
  <c r="Q320" i="2"/>
  <c r="Q345" i="2"/>
  <c r="Q349" i="2"/>
  <c r="Q353" i="2"/>
  <c r="Q357" i="2"/>
  <c r="Q361" i="2"/>
  <c r="Q369" i="2"/>
  <c r="Q148" i="2"/>
  <c r="P148" i="2"/>
  <c r="P149" i="2"/>
  <c r="Q149" i="2" s="1"/>
  <c r="P150" i="2"/>
  <c r="Q150" i="2" s="1"/>
  <c r="P151" i="2"/>
  <c r="Q151" i="2" s="1"/>
  <c r="P152" i="2"/>
  <c r="P153" i="2"/>
  <c r="P154" i="2"/>
  <c r="Q154" i="2" s="1"/>
  <c r="P155" i="2"/>
  <c r="Q155" i="2" s="1"/>
  <c r="P156" i="2"/>
  <c r="Q156" i="2" s="1"/>
  <c r="P157" i="2"/>
  <c r="P158" i="2"/>
  <c r="Q158" i="2" s="1"/>
  <c r="P159" i="2"/>
  <c r="Q159" i="2" s="1"/>
  <c r="P160" i="2"/>
  <c r="Q160" i="2" s="1"/>
  <c r="P161" i="2"/>
  <c r="Q161" i="2" s="1"/>
  <c r="P162" i="2"/>
  <c r="Q162" i="2" s="1"/>
  <c r="P163" i="2"/>
  <c r="P164" i="2"/>
  <c r="Q164" i="2" s="1"/>
  <c r="P165" i="2"/>
  <c r="Q165" i="2" s="1"/>
  <c r="P166" i="2"/>
  <c r="Q166" i="2" s="1"/>
  <c r="P167" i="2"/>
  <c r="Q167" i="2" s="1"/>
  <c r="P168" i="2"/>
  <c r="P169" i="2"/>
  <c r="P170" i="2"/>
  <c r="Q170" i="2" s="1"/>
  <c r="P171" i="2"/>
  <c r="Q171" i="2" s="1"/>
  <c r="P172" i="2"/>
  <c r="Q172" i="2" s="1"/>
  <c r="P173" i="2"/>
  <c r="Q173" i="2" s="1"/>
  <c r="P174" i="2"/>
  <c r="Q174" i="2" s="1"/>
  <c r="P175" i="2"/>
  <c r="Q175" i="2" s="1"/>
  <c r="P176" i="2"/>
  <c r="P177" i="2"/>
  <c r="Q177" i="2" s="1"/>
  <c r="P178" i="2"/>
  <c r="Q178" i="2" s="1"/>
  <c r="P179" i="2"/>
  <c r="Q179" i="2" s="1"/>
  <c r="P180" i="2"/>
  <c r="Q180" i="2" s="1"/>
  <c r="P181" i="2"/>
  <c r="Q181" i="2" s="1"/>
  <c r="P182" i="2"/>
  <c r="Q182" i="2" s="1"/>
  <c r="P183" i="2"/>
  <c r="P184" i="2"/>
  <c r="Q184" i="2" s="1"/>
  <c r="P185" i="2"/>
  <c r="Q185" i="2" s="1"/>
  <c r="P186" i="2"/>
  <c r="Q186" i="2" s="1"/>
  <c r="P187" i="2"/>
  <c r="Q187" i="2" s="1"/>
  <c r="P188" i="2"/>
  <c r="Q188" i="2" s="1"/>
  <c r="P189" i="2"/>
  <c r="Q189" i="2" s="1"/>
  <c r="P190" i="2"/>
  <c r="Q190" i="2" s="1"/>
  <c r="P191" i="2"/>
  <c r="P192" i="2"/>
  <c r="Q192" i="2" s="1"/>
  <c r="P193" i="2"/>
  <c r="Q193" i="2" s="1"/>
  <c r="P194" i="2"/>
  <c r="Q194" i="2" s="1"/>
  <c r="P195" i="2"/>
  <c r="Q195" i="2" s="1"/>
  <c r="P196" i="2"/>
  <c r="Q196" i="2" s="1"/>
  <c r="P197" i="2"/>
  <c r="Q197" i="2" s="1"/>
  <c r="P198" i="2"/>
  <c r="Q198" i="2" s="1"/>
  <c r="P199" i="2"/>
  <c r="Q199" i="2" s="1"/>
  <c r="P200" i="2"/>
  <c r="Q200" i="2" s="1"/>
  <c r="P201" i="2"/>
  <c r="Q201" i="2" s="1"/>
  <c r="P202" i="2"/>
  <c r="Q202" i="2" s="1"/>
  <c r="P203" i="2"/>
  <c r="Q203" i="2" s="1"/>
  <c r="P204" i="2"/>
  <c r="P205" i="2"/>
  <c r="P206" i="2"/>
  <c r="Q206" i="2" s="1"/>
  <c r="P207" i="2"/>
  <c r="Q207" i="2" s="1"/>
  <c r="P208" i="2"/>
  <c r="Q208" i="2" s="1"/>
  <c r="P209" i="2"/>
  <c r="Q209" i="2" s="1"/>
  <c r="P210" i="2"/>
  <c r="Q210" i="2" s="1"/>
  <c r="P211" i="2"/>
  <c r="Q211" i="2" s="1"/>
  <c r="P212" i="2"/>
  <c r="Q212" i="2" s="1"/>
  <c r="P213" i="2"/>
  <c r="P214" i="2"/>
  <c r="Q214" i="2" s="1"/>
  <c r="P215" i="2"/>
  <c r="Q215" i="2" s="1"/>
  <c r="P216" i="2"/>
  <c r="Q216" i="2" s="1"/>
  <c r="P217" i="2"/>
  <c r="Q217" i="2" s="1"/>
  <c r="P218" i="2"/>
  <c r="Q218" i="2" s="1"/>
  <c r="P219" i="2"/>
  <c r="P220" i="2"/>
  <c r="P221" i="2"/>
  <c r="Q221" i="2" s="1"/>
  <c r="P222" i="2"/>
  <c r="Q222" i="2" s="1"/>
  <c r="P223" i="2"/>
  <c r="Q223" i="2" s="1"/>
  <c r="P224" i="2"/>
  <c r="Q224" i="2" s="1"/>
  <c r="P225" i="2"/>
  <c r="Q225" i="2" s="1"/>
  <c r="P226" i="2"/>
  <c r="Q226" i="2" s="1"/>
  <c r="P227" i="2"/>
  <c r="P228" i="2"/>
  <c r="Q228" i="2" s="1"/>
  <c r="P229" i="2"/>
  <c r="P230" i="2"/>
  <c r="Q230" i="2" s="1"/>
  <c r="P231" i="2"/>
  <c r="Q231" i="2" s="1"/>
  <c r="P232" i="2"/>
  <c r="Q232" i="2" s="1"/>
  <c r="P233" i="2"/>
  <c r="Q233" i="2" s="1"/>
  <c r="P234" i="2"/>
  <c r="Q234" i="2" s="1"/>
  <c r="P235" i="2"/>
  <c r="P236" i="2"/>
  <c r="Q236" i="2" s="1"/>
  <c r="P237" i="2"/>
  <c r="Q237" i="2" s="1"/>
  <c r="P238" i="2"/>
  <c r="Q238" i="2" s="1"/>
  <c r="P239" i="2"/>
  <c r="P240" i="2"/>
  <c r="Q240" i="2" s="1"/>
  <c r="P241" i="2"/>
  <c r="Q241" i="2" s="1"/>
  <c r="P242" i="2"/>
  <c r="Q242" i="2" s="1"/>
  <c r="P243" i="2"/>
  <c r="Q243" i="2" s="1"/>
  <c r="P244" i="2"/>
  <c r="Q244" i="2" s="1"/>
  <c r="P245" i="2"/>
  <c r="P246" i="2"/>
  <c r="Q246" i="2" s="1"/>
  <c r="P247" i="2"/>
  <c r="P248" i="2"/>
  <c r="Q248" i="2" s="1"/>
  <c r="P249" i="2"/>
  <c r="Q249" i="2" s="1"/>
  <c r="P250" i="2"/>
  <c r="Q250" i="2" s="1"/>
  <c r="P251" i="2"/>
  <c r="Q251" i="2" s="1"/>
  <c r="P252" i="2"/>
  <c r="Q252" i="2" s="1"/>
  <c r="P253" i="2"/>
  <c r="Q253" i="2" s="1"/>
  <c r="P254" i="2"/>
  <c r="Q254" i="2" s="1"/>
  <c r="P255" i="2"/>
  <c r="Q255" i="2" s="1"/>
  <c r="P256" i="2"/>
  <c r="P257" i="2"/>
  <c r="P258" i="2"/>
  <c r="Q258" i="2" s="1"/>
  <c r="P259" i="2"/>
  <c r="Q259" i="2" s="1"/>
  <c r="P260" i="2"/>
  <c r="Q260" i="2" s="1"/>
  <c r="P261" i="2"/>
  <c r="Q261" i="2" s="1"/>
  <c r="P262" i="2"/>
  <c r="Q262" i="2" s="1"/>
  <c r="P263" i="2"/>
  <c r="Q263" i="2" s="1"/>
  <c r="P264" i="2"/>
  <c r="P265" i="2"/>
  <c r="P266" i="2"/>
  <c r="Q266" i="2" s="1"/>
  <c r="P267" i="2"/>
  <c r="Q267" i="2" s="1"/>
  <c r="P268" i="2"/>
  <c r="Q268" i="2" s="1"/>
  <c r="P269" i="2"/>
  <c r="Q269" i="2" s="1"/>
  <c r="P270" i="2"/>
  <c r="Q270" i="2" s="1"/>
  <c r="P271" i="2"/>
  <c r="P272" i="2"/>
  <c r="Q272" i="2" s="1"/>
  <c r="P273" i="2"/>
  <c r="Q273" i="2" s="1"/>
  <c r="P274" i="2"/>
  <c r="Q274" i="2" s="1"/>
  <c r="P275" i="2"/>
  <c r="Q275" i="2" s="1"/>
  <c r="P276" i="2"/>
  <c r="Q276" i="2" s="1"/>
  <c r="P277" i="2"/>
  <c r="Q277" i="2" s="1"/>
  <c r="P278" i="2"/>
  <c r="Q278" i="2" s="1"/>
  <c r="P279" i="2"/>
  <c r="P280" i="2"/>
  <c r="Q280" i="2" s="1"/>
  <c r="P281" i="2"/>
  <c r="P282" i="2"/>
  <c r="Q282" i="2" s="1"/>
  <c r="P283" i="2"/>
  <c r="Q283" i="2" s="1"/>
  <c r="P284" i="2"/>
  <c r="Q284" i="2" s="1"/>
  <c r="P285" i="2"/>
  <c r="P286" i="2"/>
  <c r="Q286" i="2" s="1"/>
  <c r="P287" i="2"/>
  <c r="P288" i="2"/>
  <c r="P289" i="2"/>
  <c r="P290" i="2"/>
  <c r="Q290" i="2" s="1"/>
  <c r="P291" i="2"/>
  <c r="Q291" i="2" s="1"/>
  <c r="P292" i="2"/>
  <c r="P293" i="2"/>
  <c r="Q293" i="2" s="1"/>
  <c r="P294" i="2"/>
  <c r="Q294" i="2" s="1"/>
  <c r="P295" i="2"/>
  <c r="Q295" i="2" s="1"/>
  <c r="P296" i="2"/>
  <c r="P297" i="2"/>
  <c r="Q297" i="2" s="1"/>
  <c r="P298" i="2"/>
  <c r="P299" i="2"/>
  <c r="P300" i="2"/>
  <c r="P301" i="2"/>
  <c r="P302" i="2"/>
  <c r="P303" i="2"/>
  <c r="Q303" i="2" s="1"/>
  <c r="P304" i="2"/>
  <c r="P305" i="2"/>
  <c r="P306" i="2"/>
  <c r="Q306" i="2" s="1"/>
  <c r="P307" i="2"/>
  <c r="P308" i="2"/>
  <c r="P309" i="2"/>
  <c r="P310" i="2"/>
  <c r="P311" i="2"/>
  <c r="Q311" i="2" s="1"/>
  <c r="P312" i="2"/>
  <c r="P313" i="2"/>
  <c r="P314" i="2"/>
  <c r="P315" i="2"/>
  <c r="Q315" i="2" s="1"/>
  <c r="P316" i="2"/>
  <c r="P317" i="2"/>
  <c r="Q317" i="2" s="1"/>
  <c r="P318" i="2"/>
  <c r="P319" i="2"/>
  <c r="P320" i="2"/>
  <c r="P321" i="2"/>
  <c r="Q321" i="2" s="1"/>
  <c r="P322" i="2"/>
  <c r="Q322" i="2" s="1"/>
  <c r="P323" i="2"/>
  <c r="Q323" i="2" s="1"/>
  <c r="P324" i="2"/>
  <c r="Q324" i="2" s="1"/>
  <c r="P325" i="2"/>
  <c r="Q325" i="2" s="1"/>
  <c r="P326" i="2"/>
  <c r="Q326" i="2" s="1"/>
  <c r="P327" i="2"/>
  <c r="P328" i="2"/>
  <c r="Q328" i="2" s="1"/>
  <c r="P329" i="2"/>
  <c r="Q329" i="2" s="1"/>
  <c r="P330" i="2"/>
  <c r="Q330" i="2" s="1"/>
  <c r="P331" i="2"/>
  <c r="P332" i="2"/>
  <c r="Q332" i="2" s="1"/>
  <c r="P333" i="2"/>
  <c r="Q333" i="2" s="1"/>
  <c r="P334" i="2"/>
  <c r="P335" i="2"/>
  <c r="Q335" i="2" s="1"/>
  <c r="P336" i="2"/>
  <c r="Q336" i="2" s="1"/>
  <c r="P337" i="2"/>
  <c r="P338" i="2"/>
  <c r="P339" i="2"/>
  <c r="P340" i="2"/>
  <c r="Q340" i="2" s="1"/>
  <c r="P341" i="2"/>
  <c r="Q341" i="2" s="1"/>
  <c r="P342" i="2"/>
  <c r="Q342" i="2" s="1"/>
  <c r="P343" i="2"/>
  <c r="P344" i="2"/>
  <c r="Q344" i="2" s="1"/>
  <c r="P345" i="2"/>
  <c r="P346" i="2"/>
  <c r="Q346" i="2" s="1"/>
  <c r="P347" i="2"/>
  <c r="Q347" i="2" s="1"/>
  <c r="P348" i="2"/>
  <c r="Q348" i="2" s="1"/>
  <c r="P349" i="2"/>
  <c r="P350" i="2"/>
  <c r="Q350" i="2" s="1"/>
  <c r="P351" i="2"/>
  <c r="Q351" i="2" s="1"/>
  <c r="P352" i="2"/>
  <c r="Q352" i="2" s="1"/>
  <c r="P353" i="2"/>
  <c r="P354" i="2"/>
  <c r="Q354" i="2" s="1"/>
  <c r="P355" i="2"/>
  <c r="Q355" i="2" s="1"/>
  <c r="P356" i="2"/>
  <c r="Q356" i="2" s="1"/>
  <c r="P357" i="2"/>
  <c r="P358" i="2"/>
  <c r="Q358" i="2" s="1"/>
  <c r="P359" i="2"/>
  <c r="Q359" i="2" s="1"/>
  <c r="P360" i="2"/>
  <c r="Q360" i="2" s="1"/>
  <c r="P361" i="2"/>
  <c r="P362" i="2"/>
  <c r="Q362" i="2" s="1"/>
  <c r="P363" i="2"/>
  <c r="Q363" i="2" s="1"/>
  <c r="P364" i="2"/>
  <c r="Q364" i="2" s="1"/>
  <c r="P365" i="2"/>
  <c r="P366" i="2"/>
  <c r="Q366" i="2" s="1"/>
  <c r="P367" i="2"/>
  <c r="Q367" i="2" s="1"/>
  <c r="P368" i="2"/>
  <c r="Q368" i="2" s="1"/>
  <c r="P369" i="2"/>
  <c r="P370" i="2"/>
  <c r="Q370" i="2" s="1"/>
  <c r="Q147" i="2"/>
  <c r="AY2" i="1"/>
  <c r="AY3" i="1"/>
  <c r="AY4" i="1"/>
  <c r="AY5" i="1"/>
  <c r="AY6" i="1"/>
  <c r="AY7" i="1"/>
  <c r="AY8" i="1"/>
  <c r="AY9" i="1"/>
  <c r="AY10" i="1"/>
  <c r="AY11" i="1"/>
  <c r="AY12" i="1"/>
  <c r="AY13" i="1"/>
  <c r="AY14" i="1"/>
  <c r="AY15" i="1"/>
  <c r="AY16" i="1"/>
  <c r="AY17" i="1"/>
  <c r="AY18" i="1"/>
  <c r="AY19" i="1"/>
  <c r="AY20" i="1"/>
  <c r="AY21" i="1"/>
  <c r="AY22" i="1"/>
  <c r="AY23" i="1"/>
  <c r="AY24" i="1"/>
  <c r="AY25" i="1"/>
  <c r="AY26" i="1"/>
  <c r="AY27" i="1"/>
  <c r="AY28" i="1"/>
  <c r="AY29" i="1"/>
  <c r="AY30" i="1"/>
  <c r="AY31" i="1"/>
  <c r="AY32" i="1"/>
  <c r="AY33" i="1"/>
  <c r="AY34" i="1"/>
  <c r="AY35" i="1"/>
  <c r="AY36" i="1"/>
  <c r="AY37" i="1"/>
  <c r="AY38" i="1"/>
  <c r="AY39" i="1"/>
  <c r="AY40" i="1"/>
  <c r="AY41" i="1"/>
  <c r="AY42" i="1"/>
  <c r="AY43" i="1"/>
  <c r="AY44" i="1"/>
  <c r="AY45" i="1"/>
  <c r="AY46" i="1"/>
  <c r="AY47" i="1"/>
  <c r="AY48" i="1"/>
  <c r="AY49" i="1"/>
  <c r="AY50" i="1"/>
  <c r="AY51" i="1"/>
  <c r="AY52" i="1"/>
  <c r="AY53" i="1"/>
  <c r="AY54" i="1"/>
  <c r="AY55" i="1"/>
  <c r="AY56" i="1"/>
  <c r="AY57" i="1"/>
  <c r="AY58" i="1"/>
  <c r="AY59" i="1"/>
  <c r="AY60" i="1"/>
  <c r="AY61" i="1"/>
  <c r="AY62" i="1"/>
  <c r="AY63" i="1"/>
  <c r="AY64" i="1"/>
  <c r="AY65" i="1"/>
  <c r="AY66" i="1"/>
  <c r="AY67" i="1"/>
  <c r="AY68" i="1"/>
  <c r="AY69" i="1"/>
  <c r="AY70" i="1"/>
  <c r="AY71" i="1"/>
  <c r="AY72" i="1"/>
  <c r="AY73" i="1"/>
  <c r="AY74" i="1"/>
  <c r="AY75" i="1"/>
  <c r="AY76" i="1"/>
  <c r="AY77" i="1"/>
  <c r="AY78" i="1"/>
  <c r="AY79" i="1"/>
  <c r="AY80" i="1"/>
  <c r="AY81" i="1"/>
  <c r="AY82" i="1"/>
  <c r="AY83" i="1"/>
  <c r="AY84" i="1"/>
  <c r="AY85" i="1"/>
  <c r="AY86" i="1"/>
  <c r="AY87" i="1"/>
  <c r="AY88" i="1"/>
  <c r="AY89" i="1"/>
  <c r="AY90" i="1"/>
  <c r="AY91" i="1"/>
  <c r="AY92" i="1"/>
  <c r="AY93" i="1"/>
  <c r="AY94" i="1"/>
  <c r="AY95" i="1"/>
  <c r="AY96" i="1"/>
  <c r="AY97" i="1"/>
  <c r="AY98" i="1"/>
  <c r="AY99" i="1"/>
  <c r="AY100" i="1"/>
  <c r="AY101" i="1"/>
  <c r="AY102" i="1"/>
  <c r="AY103" i="1"/>
  <c r="AY104" i="1"/>
  <c r="AY105" i="1"/>
  <c r="AY106" i="1"/>
  <c r="AY107" i="1"/>
  <c r="AY108" i="1"/>
  <c r="AY109" i="1"/>
  <c r="AY110" i="1"/>
  <c r="AY111" i="1"/>
  <c r="AY112" i="1"/>
  <c r="AY113" i="1"/>
  <c r="AY114" i="1"/>
  <c r="AY115" i="1"/>
  <c r="AY116" i="1"/>
  <c r="AY117" i="1"/>
  <c r="AY118" i="1"/>
  <c r="AY119" i="1"/>
  <c r="AY120" i="1"/>
  <c r="AY121" i="1"/>
  <c r="AY122" i="1"/>
  <c r="AY123" i="1"/>
  <c r="AY124" i="1"/>
  <c r="AY125" i="1"/>
  <c r="AY126" i="1"/>
  <c r="AY127" i="1"/>
  <c r="AY128" i="1"/>
  <c r="AY129" i="1"/>
  <c r="AY130" i="1"/>
  <c r="AY131" i="1"/>
  <c r="AY132" i="1"/>
  <c r="AY133" i="1"/>
  <c r="AY134" i="1"/>
  <c r="AY135" i="1"/>
  <c r="AY136" i="1"/>
  <c r="AY137" i="1"/>
  <c r="AY138" i="1"/>
  <c r="AY139" i="1"/>
  <c r="AY140" i="1"/>
  <c r="AY141" i="1"/>
  <c r="AY142" i="1"/>
  <c r="AY143" i="1"/>
  <c r="AY144" i="1"/>
  <c r="AY145" i="1"/>
  <c r="AY146" i="1"/>
  <c r="AY147" i="1"/>
  <c r="AY148" i="1"/>
  <c r="AY149" i="1"/>
  <c r="AY150" i="1"/>
  <c r="AY151" i="1"/>
  <c r="AY152" i="1"/>
  <c r="AY153" i="1"/>
  <c r="AY154" i="1"/>
  <c r="AY155" i="1"/>
  <c r="AY156" i="1"/>
  <c r="AY157" i="1"/>
  <c r="AY158" i="1"/>
  <c r="AY159" i="1"/>
  <c r="AY160" i="1"/>
  <c r="AY161" i="1"/>
  <c r="AY162" i="1"/>
  <c r="AY163" i="1"/>
  <c r="AY164" i="1"/>
  <c r="AY165" i="1"/>
  <c r="AY166" i="1"/>
  <c r="AY167" i="1"/>
  <c r="AY168" i="1"/>
  <c r="AY169" i="1"/>
  <c r="AY170" i="1"/>
  <c r="AY171" i="1"/>
  <c r="AY172" i="1"/>
  <c r="AY173" i="1"/>
  <c r="AY174" i="1"/>
  <c r="AY175" i="1"/>
  <c r="AY176" i="1"/>
  <c r="AY177" i="1"/>
  <c r="AY178" i="1"/>
  <c r="AY179" i="1"/>
  <c r="AY180" i="1"/>
  <c r="AY181" i="1"/>
  <c r="AY182" i="1"/>
  <c r="AY183" i="1"/>
  <c r="AY184" i="1"/>
  <c r="AY185" i="1"/>
  <c r="AY186" i="1"/>
  <c r="AY187" i="1"/>
  <c r="AY188" i="1"/>
  <c r="AY189" i="1"/>
  <c r="AY190" i="1"/>
  <c r="AY191" i="1"/>
  <c r="AY192" i="1"/>
  <c r="AY193" i="1"/>
  <c r="AY194" i="1"/>
  <c r="AY195" i="1"/>
  <c r="AY196" i="1"/>
  <c r="AY197" i="1"/>
  <c r="AY198" i="1"/>
  <c r="AY199" i="1"/>
  <c r="AY200" i="1"/>
  <c r="AY201" i="1"/>
  <c r="AY202" i="1"/>
  <c r="AY203" i="1"/>
  <c r="AY204" i="1"/>
  <c r="AY205" i="1"/>
  <c r="AY206" i="1"/>
  <c r="AY207" i="1"/>
  <c r="AY208" i="1"/>
  <c r="AY209" i="1"/>
  <c r="AY210" i="1"/>
  <c r="AY211" i="1"/>
  <c r="AY212" i="1"/>
  <c r="AY213" i="1"/>
  <c r="AY214" i="1"/>
  <c r="AY215" i="1"/>
  <c r="AY216" i="1"/>
  <c r="AY217" i="1"/>
  <c r="AY218" i="1"/>
  <c r="AY219" i="1"/>
  <c r="AY220" i="1"/>
  <c r="AY221" i="1"/>
  <c r="AY222" i="1"/>
  <c r="AY223" i="1"/>
  <c r="AY224" i="1"/>
  <c r="AY225" i="1"/>
  <c r="I23" i="74" l="1"/>
  <c r="I18" i="693" s="1"/>
  <c r="I18" i="701" s="1"/>
  <c r="B110" i="82"/>
  <c r="F110" i="82"/>
  <c r="C110" i="82" s="1"/>
  <c r="E22" i="74"/>
  <c r="E17" i="693" s="1"/>
  <c r="E17" i="701" s="1"/>
  <c r="E61" i="82"/>
  <c r="E71" i="82" s="1"/>
  <c r="E105" i="82"/>
  <c r="B111" i="82"/>
  <c r="F95" i="693"/>
  <c r="B17" i="701"/>
  <c r="F103" i="693"/>
  <c r="F102" i="693"/>
  <c r="F105" i="693"/>
  <c r="F108" i="693"/>
  <c r="F98" i="693"/>
  <c r="F109" i="693"/>
  <c r="F110" i="693"/>
  <c r="F106" i="693"/>
  <c r="F101" i="693"/>
  <c r="F100" i="693"/>
  <c r="F99" i="693"/>
  <c r="F107" i="693"/>
  <c r="F104" i="693"/>
  <c r="H60" i="82"/>
  <c r="F16" i="74"/>
  <c r="C88" i="49"/>
  <c r="G120" i="74" a="1"/>
  <c r="G120" i="74" s="1"/>
  <c r="G108" i="74" a="1"/>
  <c r="G108" i="74" s="1"/>
  <c r="B111" i="74"/>
  <c r="B113" i="74"/>
  <c r="B118" i="74"/>
  <c r="G110" i="74" a="1"/>
  <c r="G110" i="74" s="1"/>
  <c r="B112" i="74"/>
  <c r="B109" i="74"/>
  <c r="BM9" i="32"/>
  <c r="BN9" i="32" s="1"/>
  <c r="C77" i="91"/>
  <c r="H77" i="91"/>
  <c r="D77" i="91" s="1"/>
  <c r="I77" i="91"/>
  <c r="E77" i="91" s="1"/>
  <c r="A79" i="91"/>
  <c r="G78" i="91"/>
  <c r="F78" i="91" a="1"/>
  <c r="F78" i="91" s="1"/>
  <c r="I16" i="74"/>
  <c r="D16" i="74"/>
  <c r="F119" i="74"/>
  <c r="C119" i="74" s="1"/>
  <c r="F120" i="74"/>
  <c r="C120" i="74" s="1"/>
  <c r="F113" i="74"/>
  <c r="E113" i="74" s="1"/>
  <c r="F105" i="74"/>
  <c r="F118" i="74"/>
  <c r="C118" i="74" s="1"/>
  <c r="C105" i="82"/>
  <c r="G16" i="74"/>
  <c r="F111" i="74"/>
  <c r="C111" i="74" s="1"/>
  <c r="F109" i="74"/>
  <c r="D109" i="74" s="1"/>
  <c r="F116" i="74"/>
  <c r="E116" i="74" s="1"/>
  <c r="D26" i="74"/>
  <c r="D21" i="693" s="1"/>
  <c r="D21" i="701" s="1"/>
  <c r="I26" i="74"/>
  <c r="I21" i="693" s="1"/>
  <c r="I21" i="701" s="1"/>
  <c r="E26" i="74"/>
  <c r="E21" i="693" s="1"/>
  <c r="E21" i="701" s="1"/>
  <c r="F108" i="74"/>
  <c r="C108" i="74" s="1"/>
  <c r="F110" i="74"/>
  <c r="F112" i="74"/>
  <c r="E112" i="74" s="1"/>
  <c r="E119" i="74"/>
  <c r="F115" i="74"/>
  <c r="E115" i="74" s="1"/>
  <c r="F114" i="74"/>
  <c r="C114" i="74" s="1"/>
  <c r="B61" i="82"/>
  <c r="F20" i="82"/>
  <c r="F20" i="725" s="1"/>
  <c r="F21" i="82"/>
  <c r="F21" i="725" s="1"/>
  <c r="F115" i="82"/>
  <c r="C115" i="82" s="1"/>
  <c r="I90" i="82"/>
  <c r="G22" i="82"/>
  <c r="G22" i="725" s="1"/>
  <c r="G17" i="82"/>
  <c r="G17" i="725" s="1"/>
  <c r="G20" i="82"/>
  <c r="G20" i="725" s="1"/>
  <c r="G19" i="82"/>
  <c r="G19" i="725" s="1"/>
  <c r="F19" i="82"/>
  <c r="F19" i="725" s="1"/>
  <c r="F22" i="82"/>
  <c r="F22" i="725" s="1"/>
  <c r="F17" i="82"/>
  <c r="F17" i="725" s="1"/>
  <c r="F16" i="82"/>
  <c r="F16" i="725" s="1"/>
  <c r="E110" i="82"/>
  <c r="E112" i="82"/>
  <c r="D105" i="82"/>
  <c r="G18" i="82"/>
  <c r="G18" i="725" s="1"/>
  <c r="G21" i="82"/>
  <c r="G21" i="725" s="1"/>
  <c r="G16" i="82"/>
  <c r="G16" i="725" s="1"/>
  <c r="F15" i="82"/>
  <c r="F15" i="725" s="1"/>
  <c r="D109" i="82"/>
  <c r="E109" i="82"/>
  <c r="E111" i="82"/>
  <c r="I302" i="82"/>
  <c r="J302" i="82"/>
  <c r="F117" i="82"/>
  <c r="G116" i="82" a="1"/>
  <c r="G116" i="82" s="1"/>
  <c r="F116" i="82"/>
  <c r="I89" i="82"/>
  <c r="H92" i="82" s="1"/>
  <c r="B92" i="82"/>
  <c r="I303" i="82"/>
  <c r="J303" i="82"/>
  <c r="G113" i="82" a="1"/>
  <c r="G113" i="82" s="1"/>
  <c r="F113" i="82"/>
  <c r="B115" i="82"/>
  <c r="B113" i="82"/>
  <c r="I304" i="82"/>
  <c r="J304" i="82"/>
  <c r="F108" i="82"/>
  <c r="G108" i="82" a="1"/>
  <c r="G108" i="82" s="1"/>
  <c r="B108" i="82"/>
  <c r="F118" i="82"/>
  <c r="G118" i="82" a="1"/>
  <c r="G118" i="82" s="1"/>
  <c r="I301" i="82"/>
  <c r="J301" i="82"/>
  <c r="G119" i="82" a="1"/>
  <c r="G119" i="82" s="1"/>
  <c r="F119" i="82"/>
  <c r="G114" i="82" a="1"/>
  <c r="G114" i="82" s="1"/>
  <c r="F114" i="82"/>
  <c r="B117" i="82"/>
  <c r="F120" i="82"/>
  <c r="G120" i="82" a="1"/>
  <c r="G120" i="82" s="1"/>
  <c r="H61" i="82"/>
  <c r="D71" i="82" s="1"/>
  <c r="D112" i="82"/>
  <c r="C112" i="82"/>
  <c r="D111" i="82"/>
  <c r="C111" i="82"/>
  <c r="D110" i="82"/>
  <c r="B58" i="74"/>
  <c r="G58" i="74" s="1"/>
  <c r="G114" i="74" a="1"/>
  <c r="G114" i="74" s="1"/>
  <c r="J381" i="74"/>
  <c r="I381" i="74"/>
  <c r="J385" i="74"/>
  <c r="I385" i="74"/>
  <c r="J389" i="74"/>
  <c r="I389" i="74"/>
  <c r="J393" i="74"/>
  <c r="I393" i="74"/>
  <c r="J397" i="74"/>
  <c r="I397" i="74"/>
  <c r="J401" i="74"/>
  <c r="I401" i="74"/>
  <c r="J405" i="74"/>
  <c r="I405" i="74"/>
  <c r="J409" i="74"/>
  <c r="I409" i="74"/>
  <c r="J413" i="74"/>
  <c r="I413" i="74"/>
  <c r="J417" i="74"/>
  <c r="I417" i="74"/>
  <c r="J421" i="74"/>
  <c r="I421" i="74"/>
  <c r="J425" i="74"/>
  <c r="I425" i="74"/>
  <c r="J429" i="74"/>
  <c r="I429" i="74"/>
  <c r="J433" i="74"/>
  <c r="I433" i="74"/>
  <c r="J437" i="74"/>
  <c r="I437" i="74"/>
  <c r="J378" i="74"/>
  <c r="I378" i="74"/>
  <c r="J382" i="74"/>
  <c r="I382" i="74"/>
  <c r="J386" i="74"/>
  <c r="I386" i="74"/>
  <c r="J390" i="74"/>
  <c r="I390" i="74"/>
  <c r="J394" i="74"/>
  <c r="I394" i="74"/>
  <c r="J398" i="74"/>
  <c r="I398" i="74"/>
  <c r="J402" i="74"/>
  <c r="I402" i="74"/>
  <c r="J406" i="74"/>
  <c r="I406" i="74"/>
  <c r="J410" i="74"/>
  <c r="I410" i="74"/>
  <c r="J414" i="74"/>
  <c r="I414" i="74"/>
  <c r="J418" i="74"/>
  <c r="I418" i="74"/>
  <c r="J422" i="74"/>
  <c r="I422" i="74"/>
  <c r="J426" i="74"/>
  <c r="I426" i="74"/>
  <c r="J430" i="74"/>
  <c r="I430" i="74"/>
  <c r="J434" i="74"/>
  <c r="I434" i="74"/>
  <c r="J438" i="74"/>
  <c r="I438" i="74"/>
  <c r="I89" i="74"/>
  <c r="H92" i="74" s="1"/>
  <c r="B92" i="74"/>
  <c r="J379" i="74"/>
  <c r="I379" i="74"/>
  <c r="J383" i="74"/>
  <c r="I383" i="74"/>
  <c r="J387" i="74"/>
  <c r="I387" i="74"/>
  <c r="J391" i="74"/>
  <c r="I391" i="74"/>
  <c r="J395" i="74"/>
  <c r="I395" i="74"/>
  <c r="J399" i="74"/>
  <c r="I399" i="74"/>
  <c r="J403" i="74"/>
  <c r="I403" i="74"/>
  <c r="J407" i="74"/>
  <c r="I407" i="74"/>
  <c r="J411" i="74"/>
  <c r="I411" i="74"/>
  <c r="J415" i="74"/>
  <c r="I415" i="74"/>
  <c r="J419" i="74"/>
  <c r="I419" i="74"/>
  <c r="J423" i="74"/>
  <c r="I423" i="74"/>
  <c r="J427" i="74"/>
  <c r="I427" i="74"/>
  <c r="J431" i="74"/>
  <c r="I431" i="74"/>
  <c r="J435" i="74"/>
  <c r="I435" i="74"/>
  <c r="F117" i="74"/>
  <c r="G117" i="74" a="1"/>
  <c r="G117" i="74" s="1"/>
  <c r="J380" i="74"/>
  <c r="I380" i="74"/>
  <c r="J384" i="74"/>
  <c r="I384" i="74"/>
  <c r="J388" i="74"/>
  <c r="I388" i="74"/>
  <c r="J392" i="74"/>
  <c r="I392" i="74"/>
  <c r="J396" i="74"/>
  <c r="I396" i="74"/>
  <c r="J400" i="74"/>
  <c r="I400" i="74"/>
  <c r="J404" i="74"/>
  <c r="I404" i="74"/>
  <c r="J408" i="74"/>
  <c r="I408" i="74"/>
  <c r="J412" i="74"/>
  <c r="I412" i="74"/>
  <c r="J416" i="74"/>
  <c r="I416" i="74"/>
  <c r="J420" i="74"/>
  <c r="I420" i="74"/>
  <c r="J424" i="74"/>
  <c r="I424" i="74"/>
  <c r="J428" i="74"/>
  <c r="I428" i="74"/>
  <c r="J432" i="74"/>
  <c r="I432" i="74"/>
  <c r="J436" i="74"/>
  <c r="I436" i="74"/>
  <c r="H61" i="74"/>
  <c r="D71" i="74" s="1"/>
  <c r="B61" i="74"/>
  <c r="F92" i="49"/>
  <c r="C92" i="49" s="1"/>
  <c r="D93" i="49"/>
  <c r="F19" i="49"/>
  <c r="G20" i="49"/>
  <c r="D91" i="49"/>
  <c r="E93" i="49"/>
  <c r="F95" i="49"/>
  <c r="C95" i="49" s="1"/>
  <c r="E101" i="49"/>
  <c r="D103" i="49"/>
  <c r="G19" i="49"/>
  <c r="G18" i="49"/>
  <c r="F17" i="49"/>
  <c r="D96" i="49"/>
  <c r="B100" i="49"/>
  <c r="F16" i="49"/>
  <c r="F18" i="49"/>
  <c r="G16" i="49"/>
  <c r="E94" i="49"/>
  <c r="F100" i="49"/>
  <c r="D100" i="49" s="1"/>
  <c r="D94" i="49"/>
  <c r="F97" i="49"/>
  <c r="G97" i="49" a="1"/>
  <c r="G97" i="49" s="1"/>
  <c r="I72" i="49"/>
  <c r="H75" i="49" s="1"/>
  <c r="B75" i="49"/>
  <c r="C94" i="49"/>
  <c r="E44" i="49"/>
  <c r="E54" i="49" s="1"/>
  <c r="G98" i="49" a="1"/>
  <c r="G98" i="49" s="1"/>
  <c r="F98" i="49"/>
  <c r="B97" i="49"/>
  <c r="E88" i="49"/>
  <c r="E103" i="49"/>
  <c r="B44" i="49"/>
  <c r="H44" i="49"/>
  <c r="D54" i="49" s="1"/>
  <c r="C103" i="49"/>
  <c r="D102" i="49"/>
  <c r="C102" i="49"/>
  <c r="E102" i="49"/>
  <c r="C101" i="49"/>
  <c r="D101" i="49"/>
  <c r="D99" i="49"/>
  <c r="E99" i="49"/>
  <c r="C99" i="49"/>
  <c r="C96" i="49"/>
  <c r="E91" i="49"/>
  <c r="C91" i="49"/>
  <c r="BM230" i="32"/>
  <c r="BN230" i="32" s="1"/>
  <c r="BM224" i="32"/>
  <c r="BN224" i="32" s="1"/>
  <c r="BM219" i="32"/>
  <c r="BN219" i="32" s="1"/>
  <c r="BM214" i="32"/>
  <c r="BN214" i="32" s="1"/>
  <c r="BM208" i="32"/>
  <c r="BN208" i="32" s="1"/>
  <c r="BM203" i="32"/>
  <c r="BN203" i="32" s="1"/>
  <c r="BM198" i="32"/>
  <c r="BN198" i="32" s="1"/>
  <c r="BM192" i="32"/>
  <c r="BN192" i="32" s="1"/>
  <c r="BM187" i="32"/>
  <c r="BN187" i="32" s="1"/>
  <c r="BM182" i="32"/>
  <c r="BN182" i="32" s="1"/>
  <c r="BM176" i="32"/>
  <c r="BN176" i="32" s="1"/>
  <c r="BM171" i="32"/>
  <c r="BN171" i="32" s="1"/>
  <c r="BM164" i="32"/>
  <c r="BN164" i="32" s="1"/>
  <c r="BM154" i="32"/>
  <c r="BN154" i="32" s="1"/>
  <c r="BM143" i="32"/>
  <c r="BN143" i="32" s="1"/>
  <c r="BM130" i="32"/>
  <c r="BN130" i="32" s="1"/>
  <c r="BM163" i="32"/>
  <c r="BN163" i="32" s="1"/>
  <c r="BM155" i="32"/>
  <c r="BN155" i="32" s="1"/>
  <c r="BM147" i="32"/>
  <c r="BN147" i="32" s="1"/>
  <c r="BM139" i="32"/>
  <c r="BN139" i="32" s="1"/>
  <c r="BM131" i="32"/>
  <c r="BN131" i="32" s="1"/>
  <c r="BM127" i="32"/>
  <c r="BN127" i="32" s="1"/>
  <c r="BM123" i="32"/>
  <c r="BN123" i="32" s="1"/>
  <c r="BM115" i="32"/>
  <c r="BN115" i="32" s="1"/>
  <c r="BM111" i="32"/>
  <c r="BN111" i="32" s="1"/>
  <c r="BM107" i="32"/>
  <c r="BN107" i="32" s="1"/>
  <c r="BM103" i="32"/>
  <c r="BN103" i="32" s="1"/>
  <c r="BM99" i="32"/>
  <c r="BN99" i="32" s="1"/>
  <c r="BM95" i="32"/>
  <c r="BN95" i="32" s="1"/>
  <c r="BM91" i="32"/>
  <c r="BN91" i="32" s="1"/>
  <c r="BM87" i="32"/>
  <c r="BN87" i="32" s="1"/>
  <c r="BM83" i="32"/>
  <c r="BN83" i="32" s="1"/>
  <c r="BM79" i="32"/>
  <c r="BN79" i="32" s="1"/>
  <c r="BM75" i="32"/>
  <c r="BN75" i="32" s="1"/>
  <c r="BM71" i="32"/>
  <c r="BN71" i="32" s="1"/>
  <c r="BM67" i="32"/>
  <c r="BN67" i="32" s="1"/>
  <c r="BM63" i="32"/>
  <c r="BN63" i="32" s="1"/>
  <c r="BM59" i="32"/>
  <c r="BN59" i="32" s="1"/>
  <c r="BM55" i="32"/>
  <c r="BN55" i="32" s="1"/>
  <c r="BM51" i="32"/>
  <c r="BN51" i="32" s="1"/>
  <c r="BM47" i="32"/>
  <c r="BN47" i="32" s="1"/>
  <c r="BM43" i="32"/>
  <c r="BN43" i="32" s="1"/>
  <c r="BM39" i="32"/>
  <c r="BN39" i="32" s="1"/>
  <c r="BM35" i="32"/>
  <c r="BN35" i="32" s="1"/>
  <c r="BM31" i="32"/>
  <c r="BN31" i="32" s="1"/>
  <c r="BM27" i="32"/>
  <c r="BN27" i="32" s="1"/>
  <c r="BM23" i="32"/>
  <c r="BN23" i="32" s="1"/>
  <c r="BM19" i="32"/>
  <c r="BN19" i="32" s="1"/>
  <c r="BM15" i="32"/>
  <c r="BN15" i="32" s="1"/>
  <c r="BM11" i="32"/>
  <c r="BN11" i="32" s="1"/>
  <c r="BM228" i="32"/>
  <c r="BN228" i="32" s="1"/>
  <c r="BM223" i="32"/>
  <c r="BN223" i="32" s="1"/>
  <c r="BM218" i="32"/>
  <c r="BN218" i="32" s="1"/>
  <c r="BM212" i="32"/>
  <c r="BN212" i="32" s="1"/>
  <c r="BM207" i="32"/>
  <c r="BN207" i="32" s="1"/>
  <c r="BM202" i="32"/>
  <c r="BN202" i="32" s="1"/>
  <c r="BM196" i="32"/>
  <c r="BN196" i="32" s="1"/>
  <c r="BM191" i="32"/>
  <c r="BN191" i="32" s="1"/>
  <c r="BM186" i="32"/>
  <c r="BN186" i="32" s="1"/>
  <c r="BM180" i="32"/>
  <c r="BN180" i="32" s="1"/>
  <c r="BM175" i="32"/>
  <c r="BN175" i="32" s="1"/>
  <c r="BM170" i="32"/>
  <c r="BN170" i="32" s="1"/>
  <c r="BM162" i="32"/>
  <c r="BN162" i="32" s="1"/>
  <c r="BM151" i="32"/>
  <c r="BN151" i="32" s="1"/>
  <c r="BM140" i="32"/>
  <c r="BN140" i="32" s="1"/>
  <c r="BM124" i="32"/>
  <c r="BN124" i="32" s="1"/>
  <c r="BM166" i="32"/>
  <c r="BN166" i="32" s="1"/>
  <c r="BM158" i="32"/>
  <c r="BN158" i="32" s="1"/>
  <c r="BM150" i="32"/>
  <c r="BN150" i="32" s="1"/>
  <c r="BM142" i="32"/>
  <c r="BN142" i="32" s="1"/>
  <c r="BM134" i="32"/>
  <c r="BN134" i="32" s="1"/>
  <c r="BM126" i="32"/>
  <c r="BN126" i="32" s="1"/>
  <c r="BM122" i="32"/>
  <c r="BN122" i="32" s="1"/>
  <c r="BM118" i="32"/>
  <c r="BN118" i="32" s="1"/>
  <c r="BM114" i="32"/>
  <c r="BN114" i="32" s="1"/>
  <c r="BM110" i="32"/>
  <c r="BN110" i="32" s="1"/>
  <c r="BM106" i="32"/>
  <c r="BN106" i="32" s="1"/>
  <c r="BM102" i="32"/>
  <c r="BN102" i="32" s="1"/>
  <c r="BM98" i="32"/>
  <c r="BN98" i="32" s="1"/>
  <c r="BM94" i="32"/>
  <c r="BN94" i="32" s="1"/>
  <c r="BM90" i="32"/>
  <c r="BN90" i="32" s="1"/>
  <c r="BM86" i="32"/>
  <c r="BN86" i="32" s="1"/>
  <c r="BM82" i="32"/>
  <c r="BN82" i="32" s="1"/>
  <c r="BM78" i="32"/>
  <c r="BN78" i="32" s="1"/>
  <c r="BM74" i="32"/>
  <c r="BN74" i="32" s="1"/>
  <c r="BM70" i="32"/>
  <c r="BN70" i="32" s="1"/>
  <c r="BM66" i="32"/>
  <c r="BN66" i="32" s="1"/>
  <c r="BM62" i="32"/>
  <c r="BN62" i="32" s="1"/>
  <c r="BM58" i="32"/>
  <c r="BN58" i="32" s="1"/>
  <c r="BM54" i="32"/>
  <c r="BN54" i="32" s="1"/>
  <c r="BM50" i="32"/>
  <c r="BN50" i="32" s="1"/>
  <c r="BM46" i="32"/>
  <c r="BN46" i="32" s="1"/>
  <c r="BM42" i="32"/>
  <c r="BN42" i="32" s="1"/>
  <c r="BM38" i="32"/>
  <c r="BN38" i="32" s="1"/>
  <c r="BM34" i="32"/>
  <c r="BN34" i="32" s="1"/>
  <c r="BM30" i="32"/>
  <c r="BN30" i="32" s="1"/>
  <c r="BM26" i="32"/>
  <c r="BN26" i="32" s="1"/>
  <c r="BM22" i="32"/>
  <c r="BN22" i="32" s="1"/>
  <c r="BM18" i="32"/>
  <c r="BN18" i="32" s="1"/>
  <c r="BM14" i="32"/>
  <c r="BN14" i="32" s="1"/>
  <c r="BM10" i="32"/>
  <c r="BN10" i="32" s="1"/>
  <c r="BM232" i="32"/>
  <c r="BN232" i="32" s="1"/>
  <c r="BM227" i="32"/>
  <c r="BN227" i="32" s="1"/>
  <c r="BM222" i="32"/>
  <c r="BN222" i="32" s="1"/>
  <c r="BM216" i="32"/>
  <c r="BN216" i="32" s="1"/>
  <c r="BM211" i="32"/>
  <c r="BN211" i="32" s="1"/>
  <c r="BM206" i="32"/>
  <c r="BN206" i="32" s="1"/>
  <c r="BM200" i="32"/>
  <c r="BN200" i="32" s="1"/>
  <c r="BM195" i="32"/>
  <c r="BN195" i="32" s="1"/>
  <c r="BM190" i="32"/>
  <c r="BN190" i="32" s="1"/>
  <c r="BM184" i="32"/>
  <c r="BN184" i="32" s="1"/>
  <c r="BM179" i="32"/>
  <c r="BN179" i="32" s="1"/>
  <c r="BM174" i="32"/>
  <c r="BN174" i="32" s="1"/>
  <c r="BM168" i="32"/>
  <c r="BN168" i="32" s="1"/>
  <c r="BM159" i="32"/>
  <c r="BN159" i="32" s="1"/>
  <c r="BM148" i="32"/>
  <c r="BN148" i="32" s="1"/>
  <c r="BM138" i="32"/>
  <c r="BN138" i="32" s="1"/>
  <c r="BM119" i="32"/>
  <c r="BN119" i="32" s="1"/>
  <c r="BM229" i="32"/>
  <c r="BN229" i="32" s="1"/>
  <c r="BM225" i="32"/>
  <c r="BN225" i="32" s="1"/>
  <c r="BM221" i="32"/>
  <c r="BN221" i="32" s="1"/>
  <c r="BM217" i="32"/>
  <c r="BN217" i="32" s="1"/>
  <c r="BM213" i="32"/>
  <c r="BN213" i="32" s="1"/>
  <c r="BM209" i="32"/>
  <c r="BN209" i="32" s="1"/>
  <c r="BM205" i="32"/>
  <c r="BN205" i="32" s="1"/>
  <c r="BM201" i="32"/>
  <c r="BN201" i="32" s="1"/>
  <c r="BM197" i="32"/>
  <c r="BN197" i="32" s="1"/>
  <c r="BM193" i="32"/>
  <c r="BN193" i="32" s="1"/>
  <c r="BM189" i="32"/>
  <c r="BN189" i="32" s="1"/>
  <c r="BM185" i="32"/>
  <c r="BN185" i="32" s="1"/>
  <c r="BM181" i="32"/>
  <c r="BN181" i="32" s="1"/>
  <c r="BM177" i="32"/>
  <c r="BN177" i="32" s="1"/>
  <c r="BM173" i="32"/>
  <c r="BN173" i="32" s="1"/>
  <c r="BM169" i="32"/>
  <c r="BN169" i="32" s="1"/>
  <c r="BM165" i="32"/>
  <c r="BN165" i="32" s="1"/>
  <c r="BM161" i="32"/>
  <c r="BN161" i="32" s="1"/>
  <c r="BM157" i="32"/>
  <c r="BN157" i="32" s="1"/>
  <c r="BM153" i="32"/>
  <c r="BN153" i="32" s="1"/>
  <c r="BM149" i="32"/>
  <c r="BN149" i="32" s="1"/>
  <c r="BM145" i="32"/>
  <c r="BN145" i="32" s="1"/>
  <c r="BM141" i="32"/>
  <c r="BN141" i="32" s="1"/>
  <c r="BM137" i="32"/>
  <c r="BN137" i="32" s="1"/>
  <c r="BM133" i="32"/>
  <c r="BN133" i="32" s="1"/>
  <c r="BM129" i="32"/>
  <c r="BN129" i="32" s="1"/>
  <c r="BM125" i="32"/>
  <c r="BN125" i="32" s="1"/>
  <c r="BM121" i="32"/>
  <c r="BN121" i="32" s="1"/>
  <c r="BM117" i="32"/>
  <c r="BN117" i="32" s="1"/>
  <c r="BM113" i="32"/>
  <c r="BN113" i="32" s="1"/>
  <c r="BM109" i="32"/>
  <c r="BN109" i="32" s="1"/>
  <c r="BM105" i="32"/>
  <c r="BN105" i="32" s="1"/>
  <c r="BM101" i="32"/>
  <c r="BN101" i="32" s="1"/>
  <c r="BM97" i="32"/>
  <c r="BN97" i="32" s="1"/>
  <c r="BM93" i="32"/>
  <c r="BN93" i="32" s="1"/>
  <c r="BM89" i="32"/>
  <c r="BN89" i="32" s="1"/>
  <c r="BM85" i="32"/>
  <c r="BN85" i="32" s="1"/>
  <c r="BM81" i="32"/>
  <c r="BN81" i="32" s="1"/>
  <c r="BM77" i="32"/>
  <c r="BN77" i="32" s="1"/>
  <c r="BM73" i="32"/>
  <c r="BN73" i="32" s="1"/>
  <c r="BM69" i="32"/>
  <c r="BN69" i="32" s="1"/>
  <c r="BM65" i="32"/>
  <c r="BN65" i="32" s="1"/>
  <c r="BM61" i="32"/>
  <c r="BN61" i="32" s="1"/>
  <c r="BM57" i="32"/>
  <c r="BN57" i="32" s="1"/>
  <c r="BM53" i="32"/>
  <c r="BN53" i="32" s="1"/>
  <c r="BM49" i="32"/>
  <c r="BN49" i="32" s="1"/>
  <c r="BM45" i="32"/>
  <c r="BN45" i="32" s="1"/>
  <c r="BM41" i="32"/>
  <c r="BN41" i="32" s="1"/>
  <c r="BM37" i="32"/>
  <c r="BN37" i="32" s="1"/>
  <c r="BM33" i="32"/>
  <c r="BN33" i="32" s="1"/>
  <c r="BM29" i="32"/>
  <c r="BN29" i="32" s="1"/>
  <c r="BM25" i="32"/>
  <c r="BN25" i="32" s="1"/>
  <c r="BM21" i="32"/>
  <c r="BN21" i="32" s="1"/>
  <c r="BM17" i="32"/>
  <c r="BN17" i="32" s="1"/>
  <c r="BM13" i="32"/>
  <c r="BN13" i="32" s="1"/>
  <c r="BM231" i="32"/>
  <c r="BN231" i="32" s="1"/>
  <c r="BM226" i="32"/>
  <c r="BN226" i="32" s="1"/>
  <c r="BM220" i="32"/>
  <c r="BN220" i="32" s="1"/>
  <c r="BM215" i="32"/>
  <c r="BN215" i="32" s="1"/>
  <c r="BM210" i="32"/>
  <c r="BN210" i="32" s="1"/>
  <c r="BM204" i="32"/>
  <c r="BN204" i="32" s="1"/>
  <c r="BM199" i="32"/>
  <c r="BN199" i="32" s="1"/>
  <c r="BM194" i="32"/>
  <c r="BN194" i="32" s="1"/>
  <c r="BM188" i="32"/>
  <c r="BN188" i="32" s="1"/>
  <c r="BM183" i="32"/>
  <c r="BN183" i="32" s="1"/>
  <c r="BM178" i="32"/>
  <c r="BN178" i="32" s="1"/>
  <c r="BM172" i="32"/>
  <c r="BN172" i="32" s="1"/>
  <c r="BM167" i="32"/>
  <c r="BN167" i="32" s="1"/>
  <c r="BM156" i="32"/>
  <c r="BN156" i="32" s="1"/>
  <c r="BM146" i="32"/>
  <c r="BN146" i="32" s="1"/>
  <c r="BM135" i="32"/>
  <c r="BN135" i="32" s="1"/>
  <c r="BM160" i="32"/>
  <c r="BN160" i="32" s="1"/>
  <c r="BM152" i="32"/>
  <c r="BN152" i="32" s="1"/>
  <c r="BM144" i="32"/>
  <c r="BN144" i="32" s="1"/>
  <c r="BM136" i="32"/>
  <c r="BN136" i="32" s="1"/>
  <c r="BM132" i="32"/>
  <c r="BN132" i="32" s="1"/>
  <c r="BM128" i="32"/>
  <c r="BN128" i="32" s="1"/>
  <c r="BM120" i="32"/>
  <c r="BN120" i="32" s="1"/>
  <c r="BM116" i="32"/>
  <c r="BN116" i="32" s="1"/>
  <c r="BM112" i="32"/>
  <c r="BN112" i="32" s="1"/>
  <c r="BM108" i="32"/>
  <c r="BN108" i="32" s="1"/>
  <c r="BM104" i="32"/>
  <c r="BN104" i="32" s="1"/>
  <c r="BM100" i="32"/>
  <c r="BN100" i="32" s="1"/>
  <c r="BM96" i="32"/>
  <c r="BN96" i="32" s="1"/>
  <c r="BM92" i="32"/>
  <c r="BN92" i="32" s="1"/>
  <c r="BM88" i="32"/>
  <c r="BN88" i="32" s="1"/>
  <c r="BM84" i="32"/>
  <c r="BN84" i="32" s="1"/>
  <c r="BM80" i="32"/>
  <c r="BN80" i="32" s="1"/>
  <c r="BM76" i="32"/>
  <c r="BN76" i="32" s="1"/>
  <c r="BM72" i="32"/>
  <c r="BN72" i="32" s="1"/>
  <c r="BM68" i="32"/>
  <c r="BN68" i="32" s="1"/>
  <c r="BM64" i="32"/>
  <c r="BN64" i="32" s="1"/>
  <c r="BM60" i="32"/>
  <c r="BN60" i="32" s="1"/>
  <c r="BM56" i="32"/>
  <c r="BN56" i="32" s="1"/>
  <c r="BM52" i="32"/>
  <c r="BN52" i="32" s="1"/>
  <c r="BM48" i="32"/>
  <c r="BN48" i="32" s="1"/>
  <c r="BM44" i="32"/>
  <c r="BN44" i="32" s="1"/>
  <c r="BM40" i="32"/>
  <c r="BN40" i="32" s="1"/>
  <c r="BM36" i="32"/>
  <c r="BN36" i="32" s="1"/>
  <c r="BM32" i="32"/>
  <c r="BN32" i="32" s="1"/>
  <c r="BM28" i="32"/>
  <c r="BN28" i="32" s="1"/>
  <c r="BM24" i="32"/>
  <c r="BN24" i="32" s="1"/>
  <c r="BM20" i="32"/>
  <c r="BN20" i="32" s="1"/>
  <c r="BM16" i="32"/>
  <c r="BN16" i="32" s="1"/>
  <c r="BM12" i="32"/>
  <c r="BN12" i="32" s="1"/>
  <c r="Y1" i="33"/>
  <c r="BO25" i="32"/>
  <c r="BO49" i="32"/>
  <c r="BO209" i="32"/>
  <c r="BO145" i="32"/>
  <c r="BO81" i="32"/>
  <c r="BO41" i="32"/>
  <c r="BO177" i="32"/>
  <c r="BO113" i="32"/>
  <c r="BO57" i="32"/>
  <c r="BO225" i="32"/>
  <c r="BO161" i="32"/>
  <c r="BO97" i="32"/>
  <c r="BO17" i="32"/>
  <c r="BO193" i="32"/>
  <c r="BO129" i="32"/>
  <c r="BO65" i="32"/>
  <c r="BO33" i="32"/>
  <c r="BO221" i="32"/>
  <c r="BO205" i="32"/>
  <c r="BO189" i="32"/>
  <c r="BO173" i="32"/>
  <c r="BO157" i="32"/>
  <c r="BO141" i="32"/>
  <c r="BO125" i="32"/>
  <c r="BO109" i="32"/>
  <c r="BO93" i="32"/>
  <c r="BO77" i="32"/>
  <c r="BO64" i="32"/>
  <c r="BO56" i="32"/>
  <c r="BO48" i="32"/>
  <c r="BO40" i="32"/>
  <c r="BO32" i="32"/>
  <c r="BO24" i="32"/>
  <c r="BO16" i="32"/>
  <c r="BO217" i="32"/>
  <c r="BO201" i="32"/>
  <c r="BO185" i="32"/>
  <c r="BO169" i="32"/>
  <c r="BO153" i="32"/>
  <c r="BO137" i="32"/>
  <c r="BO121" i="32"/>
  <c r="BO105" i="32"/>
  <c r="BO89" i="32"/>
  <c r="BO73" i="32"/>
  <c r="BO61" i="32"/>
  <c r="BO53" i="32"/>
  <c r="BO45" i="32"/>
  <c r="BO37" i="32"/>
  <c r="BO29" i="32"/>
  <c r="BO21" i="32"/>
  <c r="BO13" i="32"/>
  <c r="BO229" i="32"/>
  <c r="BO213" i="32"/>
  <c r="BO197" i="32"/>
  <c r="BO181" i="32"/>
  <c r="BO165" i="32"/>
  <c r="BO149" i="32"/>
  <c r="BO133" i="32"/>
  <c r="BO117" i="32"/>
  <c r="BO101" i="32"/>
  <c r="BO85" i="32"/>
  <c r="BO69" i="32"/>
  <c r="BO60" i="32"/>
  <c r="BO52" i="32"/>
  <c r="BO44" i="32"/>
  <c r="BO36" i="32"/>
  <c r="BO28" i="32"/>
  <c r="BO20" i="32"/>
  <c r="BO12" i="32"/>
  <c r="BO232" i="32"/>
  <c r="BO228" i="32"/>
  <c r="BO224" i="32"/>
  <c r="BO220" i="32"/>
  <c r="BO216" i="32"/>
  <c r="BO212" i="32"/>
  <c r="BO208" i="32"/>
  <c r="BO204" i="32"/>
  <c r="BO200" i="32"/>
  <c r="BO196" i="32"/>
  <c r="BO192" i="32"/>
  <c r="BO188" i="32"/>
  <c r="BO184" i="32"/>
  <c r="BO180" i="32"/>
  <c r="BO176" i="32"/>
  <c r="BO172" i="32"/>
  <c r="BO168" i="32"/>
  <c r="BO164" i="32"/>
  <c r="BO160" i="32"/>
  <c r="BO156" i="32"/>
  <c r="BO152" i="32"/>
  <c r="BO148" i="32"/>
  <c r="BO144" i="32"/>
  <c r="BO140" i="32"/>
  <c r="BO136" i="32"/>
  <c r="BO132" i="32"/>
  <c r="BO128" i="32"/>
  <c r="BO124" i="32"/>
  <c r="BO120" i="32"/>
  <c r="BO116" i="32"/>
  <c r="BO112" i="32"/>
  <c r="BO108" i="32"/>
  <c r="BO104" i="32"/>
  <c r="BO100" i="32"/>
  <c r="BO96" i="32"/>
  <c r="BO92" i="32"/>
  <c r="BO88" i="32"/>
  <c r="BO84" i="32"/>
  <c r="BO80" i="32"/>
  <c r="BO76" i="32"/>
  <c r="BO72" i="32"/>
  <c r="BO68" i="32"/>
  <c r="BO231" i="32"/>
  <c r="BO227" i="32"/>
  <c r="BO223" i="32"/>
  <c r="BO219" i="32"/>
  <c r="BO215" i="32"/>
  <c r="BO211" i="32"/>
  <c r="BO207" i="32"/>
  <c r="BO203" i="32"/>
  <c r="BO199" i="32"/>
  <c r="BO195" i="32"/>
  <c r="BO191" i="32"/>
  <c r="BO187" i="32"/>
  <c r="BO183" i="32"/>
  <c r="BO179" i="32"/>
  <c r="BO175" i="32"/>
  <c r="BO171" i="32"/>
  <c r="BO167" i="32"/>
  <c r="BO163" i="32"/>
  <c r="BO159" i="32"/>
  <c r="BO155" i="32"/>
  <c r="BO151" i="32"/>
  <c r="BO147" i="32"/>
  <c r="BO143" i="32"/>
  <c r="BO139" i="32"/>
  <c r="BO135" i="32"/>
  <c r="BO131" i="32"/>
  <c r="BO127" i="32"/>
  <c r="BO123" i="32"/>
  <c r="BO119" i="32"/>
  <c r="BO115" i="32"/>
  <c r="BO111" i="32"/>
  <c r="BO107" i="32"/>
  <c r="BO103" i="32"/>
  <c r="BO99" i="32"/>
  <c r="BO95" i="32"/>
  <c r="BO91" i="32"/>
  <c r="BO87" i="32"/>
  <c r="BO83" i="32"/>
  <c r="BO79" i="32"/>
  <c r="BO75" i="32"/>
  <c r="BO71" i="32"/>
  <c r="BO67" i="32"/>
  <c r="BO63" i="32"/>
  <c r="BO59" i="32"/>
  <c r="BO55" i="32"/>
  <c r="BO51" i="32"/>
  <c r="BO47" i="32"/>
  <c r="BO43" i="32"/>
  <c r="BO39" i="32"/>
  <c r="BO35" i="32"/>
  <c r="BO31" i="32"/>
  <c r="BO27" i="32"/>
  <c r="BO23" i="32"/>
  <c r="BO19" i="32"/>
  <c r="BO15" i="32"/>
  <c r="BO11" i="32"/>
  <c r="BO230" i="32"/>
  <c r="BO226" i="32"/>
  <c r="BO222" i="32"/>
  <c r="BO218" i="32"/>
  <c r="BO214" i="32"/>
  <c r="BO210" i="32"/>
  <c r="BO206" i="32"/>
  <c r="BO202" i="32"/>
  <c r="BO198" i="32"/>
  <c r="BO194" i="32"/>
  <c r="BO190" i="32"/>
  <c r="BO186" i="32"/>
  <c r="BO182" i="32"/>
  <c r="BO178" i="32"/>
  <c r="BO174" i="32"/>
  <c r="BO170" i="32"/>
  <c r="BO166" i="32"/>
  <c r="BO162" i="32"/>
  <c r="BO158" i="32"/>
  <c r="BO154" i="32"/>
  <c r="BO150" i="32"/>
  <c r="BO146" i="32"/>
  <c r="BO142" i="32"/>
  <c r="BO138" i="32"/>
  <c r="BO134" i="32"/>
  <c r="BO130" i="32"/>
  <c r="BO126" i="32"/>
  <c r="BO122" i="32"/>
  <c r="BO118" i="32"/>
  <c r="BO114" i="32"/>
  <c r="BO110" i="32"/>
  <c r="BO106" i="32"/>
  <c r="BO102" i="32"/>
  <c r="BO98" i="32"/>
  <c r="BO94" i="32"/>
  <c r="BO90" i="32"/>
  <c r="BO86" i="32"/>
  <c r="BO82" i="32"/>
  <c r="BO78" i="32"/>
  <c r="BO74" i="32"/>
  <c r="BO70" i="32"/>
  <c r="BO66" i="32"/>
  <c r="BO62" i="32"/>
  <c r="BO58" i="32"/>
  <c r="BO54" i="32"/>
  <c r="BO50" i="32"/>
  <c r="BO46" i="32"/>
  <c r="BO42" i="32"/>
  <c r="BO38" i="32"/>
  <c r="BO34" i="32"/>
  <c r="BO30" i="32"/>
  <c r="BO26" i="32"/>
  <c r="BO22" i="32"/>
  <c r="BO18" i="32"/>
  <c r="BO14" i="32"/>
  <c r="BO10" i="32"/>
  <c r="BT5" i="32"/>
  <c r="D118" i="74" l="1"/>
  <c r="E118" i="74"/>
  <c r="D100" i="693"/>
  <c r="E100" i="693"/>
  <c r="C100" i="693"/>
  <c r="C109" i="693"/>
  <c r="E109" i="693"/>
  <c r="D109" i="693"/>
  <c r="C102" i="693"/>
  <c r="E102" i="693"/>
  <c r="D102" i="693"/>
  <c r="E104" i="693"/>
  <c r="D104" i="693"/>
  <c r="C104" i="693"/>
  <c r="E101" i="693"/>
  <c r="D101" i="693"/>
  <c r="C101" i="693"/>
  <c r="C98" i="693"/>
  <c r="D98" i="693"/>
  <c r="E98" i="693"/>
  <c r="E103" i="693"/>
  <c r="D103" i="693"/>
  <c r="C103" i="693"/>
  <c r="E107" i="693"/>
  <c r="D107" i="693"/>
  <c r="C107" i="693"/>
  <c r="C106" i="693"/>
  <c r="D106" i="693"/>
  <c r="E106" i="693"/>
  <c r="E108" i="693"/>
  <c r="C108" i="693"/>
  <c r="D108" i="693"/>
  <c r="F95" i="701"/>
  <c r="F100" i="701"/>
  <c r="F109" i="701"/>
  <c r="F107" i="701"/>
  <c r="F101" i="701"/>
  <c r="F108" i="701"/>
  <c r="F99" i="701"/>
  <c r="F106" i="701"/>
  <c r="F98" i="701"/>
  <c r="F102" i="701"/>
  <c r="F105" i="701"/>
  <c r="F110" i="701"/>
  <c r="F103" i="701"/>
  <c r="F104" i="701"/>
  <c r="D99" i="693"/>
  <c r="E99" i="693"/>
  <c r="C99" i="693"/>
  <c r="C110" i="693"/>
  <c r="E110" i="693"/>
  <c r="D110" i="693"/>
  <c r="D105" i="693"/>
  <c r="C105" i="693"/>
  <c r="E105" i="693"/>
  <c r="C95" i="693"/>
  <c r="D95" i="693"/>
  <c r="E95" i="693"/>
  <c r="E120" i="74"/>
  <c r="E110" i="74"/>
  <c r="D120" i="74"/>
  <c r="C112" i="74"/>
  <c r="D119" i="74"/>
  <c r="D112" i="74"/>
  <c r="C113" i="74"/>
  <c r="D111" i="74"/>
  <c r="D113" i="74"/>
  <c r="A80" i="91"/>
  <c r="G79" i="91"/>
  <c r="F79" i="91" a="1"/>
  <c r="F79" i="91" s="1"/>
  <c r="C78" i="91"/>
  <c r="H78" i="91"/>
  <c r="D78" i="91" s="1"/>
  <c r="I78" i="91"/>
  <c r="E78" i="91" s="1"/>
  <c r="D110" i="74"/>
  <c r="E105" i="74"/>
  <c r="C105" i="74"/>
  <c r="C110" i="74"/>
  <c r="E111" i="74"/>
  <c r="D105" i="74"/>
  <c r="C115" i="74"/>
  <c r="D108" i="74"/>
  <c r="D114" i="74"/>
  <c r="E115" i="82"/>
  <c r="C116" i="74"/>
  <c r="D116" i="74"/>
  <c r="D115" i="74"/>
  <c r="E109" i="74"/>
  <c r="C109" i="74"/>
  <c r="E108" i="74"/>
  <c r="D115" i="82"/>
  <c r="E120" i="82"/>
  <c r="C120" i="82"/>
  <c r="D120" i="82"/>
  <c r="E119" i="82"/>
  <c r="C119" i="82"/>
  <c r="D119" i="82"/>
  <c r="D108" i="82"/>
  <c r="E108" i="82"/>
  <c r="C108" i="82"/>
  <c r="E116" i="82"/>
  <c r="C116" i="82"/>
  <c r="D116" i="82"/>
  <c r="C118" i="82"/>
  <c r="D118" i="82"/>
  <c r="E118" i="82"/>
  <c r="D113" i="82"/>
  <c r="E113" i="82"/>
  <c r="C113" i="82"/>
  <c r="C114" i="82"/>
  <c r="D114" i="82"/>
  <c r="E114" i="82"/>
  <c r="D117" i="82"/>
  <c r="E117" i="82"/>
  <c r="C117" i="82"/>
  <c r="E114" i="74"/>
  <c r="D117" i="74"/>
  <c r="E117" i="74"/>
  <c r="C117" i="74"/>
  <c r="E100" i="49"/>
  <c r="E95" i="49"/>
  <c r="E92" i="49"/>
  <c r="D95" i="49"/>
  <c r="C100" i="49"/>
  <c r="D92" i="49"/>
  <c r="C98" i="49"/>
  <c r="D98" i="49"/>
  <c r="E98" i="49"/>
  <c r="D97" i="49"/>
  <c r="E97" i="49"/>
  <c r="C97" i="49"/>
  <c r="BN1" i="32"/>
  <c r="BU5" i="32"/>
  <c r="D104" i="701" l="1"/>
  <c r="E104" i="701"/>
  <c r="C104" i="701"/>
  <c r="C102" i="701"/>
  <c r="D102" i="701"/>
  <c r="E102" i="701"/>
  <c r="E108" i="701"/>
  <c r="D108" i="701"/>
  <c r="C108" i="701"/>
  <c r="C100" i="701"/>
  <c r="E100" i="701"/>
  <c r="D100" i="701"/>
  <c r="E103" i="701"/>
  <c r="D103" i="701"/>
  <c r="C103" i="701"/>
  <c r="E98" i="701"/>
  <c r="D98" i="701"/>
  <c r="C98" i="701"/>
  <c r="E101" i="701"/>
  <c r="D101" i="701"/>
  <c r="C101" i="701"/>
  <c r="E95" i="701"/>
  <c r="C95" i="701"/>
  <c r="D95" i="701"/>
  <c r="E110" i="701"/>
  <c r="C110" i="701"/>
  <c r="D110" i="701"/>
  <c r="C106" i="701"/>
  <c r="E106" i="701"/>
  <c r="D106" i="701"/>
  <c r="C107" i="701"/>
  <c r="E107" i="701"/>
  <c r="D107" i="701"/>
  <c r="D105" i="701"/>
  <c r="C105" i="701"/>
  <c r="E105" i="701"/>
  <c r="D99" i="701"/>
  <c r="E99" i="701"/>
  <c r="C99" i="701"/>
  <c r="D109" i="701"/>
  <c r="C109" i="701"/>
  <c r="E109" i="701"/>
  <c r="C79" i="91"/>
  <c r="H79" i="91"/>
  <c r="D79" i="91" s="1"/>
  <c r="I79" i="91"/>
  <c r="E79" i="91" s="1"/>
  <c r="A81" i="91"/>
  <c r="G80" i="91"/>
  <c r="F80" i="91" a="1"/>
  <c r="F80" i="91" s="1"/>
  <c r="BU9" i="32"/>
  <c r="CA2" i="32" s="1"/>
  <c r="BV5" i="32"/>
  <c r="BU8" i="32" s="1"/>
  <c r="BZ2" i="32" s="1"/>
  <c r="A82" i="91" l="1"/>
  <c r="G81" i="91"/>
  <c r="F81" i="91" a="1"/>
  <c r="F81" i="91" s="1"/>
  <c r="C80" i="91"/>
  <c r="H80" i="91"/>
  <c r="D80" i="91" s="1"/>
  <c r="I80" i="91"/>
  <c r="E80" i="91" s="1"/>
  <c r="C81" i="91" l="1"/>
  <c r="H81" i="91"/>
  <c r="D81" i="91" s="1"/>
  <c r="I81" i="91"/>
  <c r="E81" i="91" s="1"/>
  <c r="A83" i="91"/>
  <c r="G82" i="91"/>
  <c r="F82" i="91" a="1"/>
  <c r="F82" i="91" s="1"/>
  <c r="G83" i="91" l="1"/>
  <c r="F83" i="91" a="1"/>
  <c r="F83" i="91" s="1"/>
  <c r="C82" i="91"/>
  <c r="H82" i="91"/>
  <c r="D82" i="91" s="1"/>
  <c r="I82" i="91"/>
  <c r="E82" i="91" s="1"/>
  <c r="C83" i="91" l="1"/>
  <c r="H83" i="91"/>
  <c r="D83" i="91" s="1"/>
  <c r="I83" i="91"/>
  <c r="E83" i="9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D2BC4EB2-A757-4A9A-A21F-0BA436B2FB4A}">
      <text>
        <r>
          <rPr>
            <sz val="9"/>
            <color indexed="81"/>
            <rFont val="Tahoma"/>
            <family val="2"/>
          </rPr>
          <t>Model 13 (#vars=13, n=224, AdjRsq=0.544)
Dependent variable = scorCharlson 
Run time = 10/30/2023 10:57:41 PM
File name = Statistica 28,10,2023.xlsx
Data sheet name = Sheet1
Computer name = BALCON
Program file name = RegressItLogistic
Version number = 2022.12.14
Execution time = 00h:00m:03s</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5C39D6C9-699F-4F39-817D-CB6E31240594}">
      <text>
        <r>
          <rPr>
            <sz val="9"/>
            <color indexed="81"/>
            <rFont val="Tahoma"/>
            <family val="2"/>
          </rPr>
          <t>Model 9 (#vars=15, n=224, AdjRsq=0.151)
Dependent variable = actulal 
Run time = 10/30/2023 10:39:49 PM
File name = Statistica 28,10,2023.xlsx
Computer name = BALCON
Program file name = RegressItLogistic
Version number = 2022.12.14
Execution time = 00h:00m:05s</t>
        </r>
      </text>
    </comment>
    <comment ref="G98" authorId="0" shapeId="0" xr:uid="{F26B5DE6-BD5D-44D3-B34C-EE27B430C65C}">
      <text>
        <r>
          <rPr>
            <sz val="9"/>
            <color indexed="81"/>
            <rFont val="Tahoma"/>
            <family val="2"/>
          </rPr>
          <t>Paste actual values in this column to compute out-of-sample error stat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81ADF310-F4EC-45E5-9086-FBF905A15F15}">
      <text>
        <r>
          <rPr>
            <sz val="9"/>
            <color indexed="81"/>
            <rFont val="Tahoma"/>
            <family val="2"/>
          </rPr>
          <t>Model 10 (#vars=14, n=224, AdjRsq=0.045)
Dependent variable = actulal 
Run time = 10/30/2023 10:46:58 PM
File name = Statistica 28,10,2023.xlsx
Computer name = BALCON
Program file name = RegressItLogistic
Version number = 2022.12.14
Execution time = 00h:00m:06s</t>
        </r>
      </text>
    </comment>
    <comment ref="G96" authorId="0" shapeId="0" xr:uid="{9571A649-9035-49CA-B405-D741FE4D2DBB}">
      <text>
        <r>
          <rPr>
            <sz val="9"/>
            <color indexed="81"/>
            <rFont val="Tahoma"/>
            <family val="2"/>
          </rPr>
          <t>Paste actual values in this column to compute out-of-sample error stat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50CFE800-F178-4623-B6F6-24DBA75E94A5}">
      <text>
        <r>
          <rPr>
            <sz val="9"/>
            <color indexed="81"/>
            <rFont val="Tahoma"/>
            <family val="2"/>
          </rPr>
          <t>Model 11 (#vars=13, n=224, AdjRsq=0.23)
Dependent variable = actulal 
Run time = 10/30/2023 10:51:40 PM
File name = Statistica 28,10,2023.xlsx
Computer name = BALCON
Program file name = RegressItLogistic
Version number = 2022.12.14
Execution time = 00h:00m:06s</t>
        </r>
      </text>
    </comment>
    <comment ref="G94" authorId="0" shapeId="0" xr:uid="{9591550E-BCAB-4B70-8B35-1E46CCE5847F}">
      <text>
        <r>
          <rPr>
            <sz val="9"/>
            <color indexed="81"/>
            <rFont val="Tahoma"/>
            <family val="2"/>
          </rPr>
          <t>Paste actual values in this column to compute out-of-sample error stats.</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50490277-4429-4893-801A-5D9444170C4C}">
      <text>
        <r>
          <rPr>
            <sz val="9"/>
            <color indexed="81"/>
            <rFont val="Tahoma"/>
            <family val="2"/>
          </rPr>
          <t>Model 12 (#vars=13, n=224, AdjRsq=0.23)
Dependent variable = actulal 
Run time = 10/30/2023 10:55:10 PM
File name = Statistica 28,10,2023.xlsx
Computer name = BALCON
Program file name = RegressItLogistic
Version number = 2022.12.14
Execution time = 00h:00m:06s</t>
        </r>
      </text>
    </comment>
    <comment ref="G94" authorId="0" shapeId="0" xr:uid="{0BED8AF2-B03A-4F4A-8D9C-831E4D0B98D0}">
      <text>
        <r>
          <rPr>
            <sz val="9"/>
            <color indexed="81"/>
            <rFont val="Tahoma"/>
            <family val="2"/>
          </rPr>
          <t>Paste actual values in this column to compute out-of-sample error stat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A6841C0D-9596-4BDD-BA76-005A9ECF069E}">
      <text>
        <r>
          <rPr>
            <sz val="9"/>
            <color indexed="81"/>
            <rFont val="Tahoma"/>
            <family val="2"/>
          </rPr>
          <t>Model 16 (#vars=16, n=222, AdjRsq=0.483)
Dependent variable = actulal 
Run time = 10/30/2023 11:30:56 PM
File name = Statistica 28,10,2023.xlsx
Computer name = BALCON
Program file name = RegressItLogistic
Version number = 2022.12.14
Execution time = 00h:00m:10s</t>
        </r>
      </text>
    </comment>
    <comment ref="G119" authorId="0" shapeId="0" xr:uid="{2AA2064C-E5AF-47E0-975B-1AE7BA0C6049}">
      <text>
        <r>
          <rPr>
            <sz val="9"/>
            <color indexed="81"/>
            <rFont val="Tahoma"/>
            <family val="2"/>
          </rPr>
          <t>Paste actual values in this column to compute out-of-sample error stat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6947D4BD-1248-4ABB-9326-82C3BE892E36}">
      <text>
        <r>
          <rPr>
            <sz val="9"/>
            <color indexed="81"/>
            <rFont val="Tahoma"/>
            <family val="2"/>
          </rPr>
          <t>Model 17 (#vars=16, n=222, AdjRsq=0.483)
Dependent variable = actulal 
Run time = 10/30/2023 11:33:12 PM
File name = Statistica 28,10,2023.xlsx
Computer name = BALCON
Program file name = RegressItLogistic
Version number = 2022.12.14
Execution time = 00h:00m:06s</t>
        </r>
      </text>
    </comment>
    <comment ref="G119" authorId="0" shapeId="0" xr:uid="{87B56EA5-F34F-42BC-817B-4AAC6EE28173}">
      <text>
        <r>
          <rPr>
            <sz val="9"/>
            <color indexed="81"/>
            <rFont val="Tahoma"/>
            <family val="2"/>
          </rPr>
          <t>Paste actual values in this column to compute out-of-sample error stat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21C6F616-6F88-4F00-921F-46FE2AA2E6A2}">
      <text>
        <r>
          <rPr>
            <sz val="9"/>
            <color indexed="81"/>
            <rFont val="Tahoma"/>
            <family val="2"/>
          </rPr>
          <t>Model 19 (#vars=6, n=224, AdjRsq=0.292)
Dependent variable = actulal 
Run time = 11/4/2023 5:36:01 AM
File name = Statistica 2,11,2023.xlsx
Data sheet name = Dureri persistente în cadranul 
Computer name = BALCON
Program file name = RegressItLogistic
Version number = 2022.12.14
Execution time = 00h:00m:06s</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68F13DB8-0963-4C57-91A5-F4A1B98A4AF5}">
      <text>
        <r>
          <rPr>
            <sz val="9"/>
            <color indexed="81"/>
            <rFont val="Tahoma"/>
            <family val="2"/>
          </rPr>
          <t>Model 20 (#vars=6, n=224, AdjRsq=0.292)
Dependent variable = actulal 
Run time = 11/4/2023 5:58:01 PM
File name = Statistica 2,11,2023.xlsx
Data sheet name = Dureri persistente în cadranul 
Computer name = BALCON
Program file name = RegressItLogistic
Version number = 2022.12.14
Execution time = 00h:00m:08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0A0930CB-5C9C-4BC6-957F-A10C848726E3}">
      <text>
        <r>
          <rPr>
            <sz val="9"/>
            <color indexed="81"/>
            <rFont val="Tahoma"/>
            <family val="2"/>
          </rPr>
          <t>Model 21 (#vars=6, n=224, AdjRsq=0.229)
Dependent variable = actulal 
Run time = 11/4/2023 6:10:34 PM
File name = Statistica 2,11,2023.xlsx
Computer name = BALCON
Program file name = RegressItLogistic
Version number = 2022.12.14
Execution time = 00h:00m:04s</t>
        </r>
      </text>
    </comment>
    <comment ref="G80" authorId="0" shapeId="0" xr:uid="{9A38C22A-A8CF-40E6-8624-EFDC4F864093}">
      <text>
        <r>
          <rPr>
            <sz val="9"/>
            <color indexed="81"/>
            <rFont val="Tahoma"/>
            <family val="2"/>
          </rPr>
          <t>Paste actual values in this column to compute out-of-sample error stats.</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E02AAFEC-9F25-46EB-8DE9-BF9705BE25C0}">
      <text>
        <r>
          <rPr>
            <sz val="9"/>
            <color indexed="81"/>
            <rFont val="Tahoma"/>
            <family val="2"/>
          </rPr>
          <t>Model 24 (#vars=4, n=221, AdjRsq=0.061)
Dependent variable = actulal 
Run time = 11/4/2023 9:21:56 PM
File name = Statistica 2,11,2023.xlsx
Data sheet name = Dureri persistente în cadranul 
Computer name = BALCON
Program file name = RegressItLogistic
Version number = 2022.12.14
Execution time = 00h:00m:05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DE1CDD90-6222-4195-AF40-226266EC8F0D}">
      <text>
        <r>
          <rPr>
            <sz val="9"/>
            <color indexed="81"/>
            <rFont val="Tahoma"/>
            <family val="2"/>
          </rPr>
          <t>Model 14 (#vars=12, n=224, AdjRsq=-0.008)
Dependent variable = zilepat224 
Run time = 10/30/2023 10:59:21 PM
File name = Statistica 28,10,2023.xlsx
Data sheet name = Sheet1
Computer name = BALCON
Program file name = RegressItLogistic
Version number = 2022.12.14
Execution time = 00h:00m:02s</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23ED2B97-3D9F-4847-BA34-3350A819384B}">
      <text>
        <r>
          <rPr>
            <sz val="9"/>
            <color indexed="81"/>
            <rFont val="Tahoma"/>
            <family val="2"/>
          </rPr>
          <t>Model 25 (#vars=4, n=221, AdjRsq=0.055)
Dependent variable = actulal 
Run time = 11/4/2023 9:49:35 PM
File name = Statistica 2,11,2023.xlsx
Data sheet name = Dureri persistente în cadranul 
Computer name = BALCON
Program file name = RegressItLogistic
Version number = 2022.12.14
Execution time = 00h:00m:03s</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65CA3455-6A87-4507-A92C-158C3F53828B}">
      <text>
        <r>
          <rPr>
            <sz val="9"/>
            <color indexed="81"/>
            <rFont val="Tahoma"/>
            <family val="2"/>
          </rPr>
          <t>Model 26 (#vars=12, n=224, AdjRsq=0.476)
Dependent variable = actulal 
Run time = 11/5/2023 12:04:52 AM
File name = Statistica 2,11,2023.xlsx
Computer name = BALCON
Program file name = RegressItLogistic
Version number = 2022.12.14
Execution time = 00h:01m:44s</t>
        </r>
      </text>
    </comment>
    <comment ref="G92" authorId="0" shapeId="0" xr:uid="{5BBA6197-C91A-452C-A511-6B28CC3B6C7C}">
      <text>
        <r>
          <rPr>
            <sz val="9"/>
            <color indexed="81"/>
            <rFont val="Tahoma"/>
            <family val="2"/>
          </rPr>
          <t>Paste actual values in this column to compute out-of-sample error stat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9E7C861A-8A0B-46FF-9D9A-7E8E01FC5F09}">
      <text>
        <r>
          <rPr>
            <sz val="9"/>
            <color indexed="81"/>
            <rFont val="Tahoma"/>
            <family val="2"/>
          </rPr>
          <t>Model 27 (#vars=7, n=224, AdjRsq=0.364)
Dependent variable = actulal 
Run time = 11/11/2023 12:31:24 AM
File name = Statistica 7,11,2023(AutoRecovered).xlsx
Computer name = BALCON
Program file name = RegressItLogistic
Version number = 2022.12.14
Execution time = 00h:00m:08s</t>
        </r>
      </text>
    </comment>
    <comment ref="G85" authorId="0" shapeId="0" xr:uid="{7BF3151B-12C7-4628-B60F-AB41A974DC79}">
      <text>
        <r>
          <rPr>
            <sz val="9"/>
            <color indexed="81"/>
            <rFont val="Tahoma"/>
            <family val="2"/>
          </rPr>
          <t>Paste actual values in this column to compute out-of-sample error stats.</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62A89063-08DE-44F4-8A81-3E44A4157F6F}">
      <text>
        <r>
          <rPr>
            <sz val="9"/>
            <color indexed="81"/>
            <rFont val="Tahoma"/>
            <family val="2"/>
          </rPr>
          <t>Model 30 (#vars=10, n=224, AdjRsq=0)
Dependent variable = actulal 
Run time = 11/11/2023 4:43:29 AM
File name = Statistica 7,11,2023(AutoRecovered).xlsx
Computer name = BALCON
Program file name = RegressItLogistic
Version number = 2022.12.14
Execution time = 00h:00m:04s</t>
        </r>
      </text>
    </comment>
    <comment ref="G88" authorId="0" shapeId="0" xr:uid="{6BBB971F-7F16-44E4-80FB-BF3740FBDD65}">
      <text>
        <r>
          <rPr>
            <sz val="9"/>
            <color indexed="81"/>
            <rFont val="Tahoma"/>
            <family val="2"/>
          </rPr>
          <t>Paste actual values in this column to compute out-of-sample error stats.</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F0FD4176-FB91-4FFB-AAF8-B3F756E6BBCA}">
      <text>
        <r>
          <rPr>
            <sz val="9"/>
            <color indexed="81"/>
            <rFont val="Tahoma"/>
            <family val="2"/>
          </rPr>
          <t>Model 32 (#vars=2, n=224, AdjRsq=0.415)
Dependent variable = actulal 
Run time = 11/18/2023 11:25:36 PM
File name = Statistica 7,11,2023(AutoRecovered).xlsx
Computer name = BALCON
Program file name = RegressItLogistic
Version number = 2022.12.14
Execution time = 00h:00m:07s</t>
        </r>
      </text>
    </comment>
    <comment ref="G75" authorId="0" shapeId="0" xr:uid="{AA61AD3A-C530-441A-8F92-BE66819CA443}">
      <text>
        <r>
          <rPr>
            <sz val="9"/>
            <color indexed="81"/>
            <rFont val="Tahoma"/>
            <family val="2"/>
          </rPr>
          <t>Paste actual values in this column to compute out-of-sample error stats.</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D3AB38AD-F6DD-4875-8AA7-75CB055CF79E}">
      <text>
        <r>
          <rPr>
            <sz val="9"/>
            <color indexed="81"/>
            <rFont val="Tahoma"/>
            <family val="2"/>
          </rPr>
          <t>Model 34 (#vars=1, n=224, AdjRsq=0.423)
Dependent variable = actulal 
Run time = 11/18/2023 11:33:50 PM
File name = Statistica 7,11,2023(AutoRecovered).xlsx
Computer name = BALCON
Program file name = RegressItLogistic
Version number = 2022.12.14
Execution time = 00h:00m:06s</t>
        </r>
      </text>
    </comment>
    <comment ref="G70" authorId="0" shapeId="0" xr:uid="{B23367D7-5B81-4F2E-86EC-5B6BBF80CCB6}">
      <text>
        <r>
          <rPr>
            <sz val="9"/>
            <color indexed="81"/>
            <rFont val="Tahoma"/>
            <family val="2"/>
          </rPr>
          <t>Paste actual values in this column to compute out-of-sample error stats.</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9CD88481-714E-4776-A36C-7CE03BA9080D}">
      <text>
        <r>
          <rPr>
            <sz val="9"/>
            <color indexed="81"/>
            <rFont val="Tahoma"/>
            <family val="2"/>
          </rPr>
          <t>Model 35 (#vars=1, n=224, AdjRsq=0.423)
Dependent variable = actulal 
Run time = 11/18/2023 11:45:31 PM
File name = Statistica 7,11,2023(AutoRecovered).xlsx
Computer name = BALCON
Program file name = RegressItLogistic
Version number = 2022.12.14
Execution time = 00h:00m:05s</t>
        </r>
      </text>
    </comment>
    <comment ref="G70" authorId="0" shapeId="0" xr:uid="{81D71543-9250-4C5E-8745-37ADB6AC4390}">
      <text>
        <r>
          <rPr>
            <sz val="9"/>
            <color indexed="81"/>
            <rFont val="Tahoma"/>
            <family val="2"/>
          </rPr>
          <t>Paste actual values in this column to compute out-of-sample error stats.</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C5AD1584-481B-44C1-8CA9-22A12E70D8D6}">
      <text>
        <r>
          <rPr>
            <sz val="9"/>
            <color indexed="81"/>
            <rFont val="Tahoma"/>
            <family val="2"/>
          </rPr>
          <t>Model 36 (#vars=1, n=224, AdjRsq=0.422)
Dependent variable = actulal 
Run time = 11/18/2023 11:48:58 PM
File name = Statistica 7,11,2023(AutoRecovered).xlsx
Computer name = BALCON
Program file name = RegressItLogistic
Version number = 2022.12.14
Execution time = 00h:00m:05s</t>
        </r>
      </text>
    </comment>
    <comment ref="G70" authorId="0" shapeId="0" xr:uid="{2C6F7AF6-7E04-4269-BFFB-D8E43E527D55}">
      <text>
        <r>
          <rPr>
            <sz val="9"/>
            <color indexed="81"/>
            <rFont val="Tahoma"/>
            <family val="2"/>
          </rPr>
          <t>Paste actual values in this column to compute out-of-sample error stats.</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D038D044-74CB-4E69-B04B-176AC5AF04AB}">
      <text>
        <r>
          <rPr>
            <sz val="9"/>
            <color indexed="81"/>
            <rFont val="Tahoma"/>
            <family val="2"/>
          </rPr>
          <t>Model 37 (#vars=4, n=224, AdjRsq=0.131)
Dependent variable = actulal 
Run time = 1/21/2024 6:53:07 PM
File name = Statistica 7,11,2023(AutoRecovered).xlsx
Computer name = BALCON
Program file name = RegressItLogistic
Version number = 2022.12.14
Execution time = 00h:00m:03s</t>
        </r>
      </text>
    </comment>
    <comment ref="G76" authorId="0" shapeId="0" xr:uid="{50E0B600-B3FA-4CB8-B555-68BA6D3E716F}">
      <text>
        <r>
          <rPr>
            <sz val="9"/>
            <color indexed="81"/>
            <rFont val="Tahoma"/>
            <family val="2"/>
          </rPr>
          <t>Paste actual values in this column to compute out-of-sample error stats.</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7B9D1661-36AC-4041-90C9-F2E0138218C2}">
      <text>
        <r>
          <rPr>
            <sz val="9"/>
            <color indexed="81"/>
            <rFont val="Tahoma"/>
            <family val="2"/>
          </rPr>
          <t>Model 38 (#vars=4, n=224, AdjRsq=0.131)
Dependent variable = actulal 
Run time = 1/21/2024 6:58:12 PM
File name = Statistica 7,11,2023(AutoRecovered).xlsx
Computer name = BALCON
Program file name = RegressItLogistic
Version number = 2022.12.14
Execution time = 00h:00m:03s</t>
        </r>
      </text>
    </comment>
    <comment ref="G45" authorId="0" shapeId="0" xr:uid="{B03E56EF-8373-4FA7-8782-20AAD2794F22}">
      <text>
        <r>
          <rPr>
            <sz val="9"/>
            <color indexed="81"/>
            <rFont val="Tahoma"/>
            <family val="2"/>
          </rPr>
          <t>Paste actual values in this column to compute out-of-sample error stat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07CD51DF-A695-4FB1-A8D2-ECF9D0602F4B}">
      <text>
        <r>
          <rPr>
            <sz val="9"/>
            <color indexed="81"/>
            <rFont val="Tahoma"/>
            <family val="2"/>
          </rPr>
          <t>Model 15 (#vars=12, n=224, AdjRsq=-0.008)
Dependent variable = zilepat224 
Run time = 10/30/2023 10:59:54 PM
File name = Statistica 28,10,2023.xlsx
Data sheet name = Sheet1
Computer name = BALCON
Program file name = RegressItLogistic
Version number = 2022.12.14
Execution time = 00h:00m:07s</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A1" authorId="0" shapeId="0" xr:uid="{5F549DCB-870E-4FBA-9C2A-FC8D5E64E4AE}">
      <text>
        <r>
          <rPr>
            <sz val="9"/>
            <color indexed="81"/>
            <rFont val="Tahoma"/>
            <family val="2"/>
          </rPr>
          <t xml:space="preserve">In a logistic regression model, a linear function of the independent
variables is used to predict the LogOdds of the event that the dependent
variable will have a value of 1 rather than 0. LogOdds is equal to
LN(p/(1-p)) for an event with probability p, where LN is the natural
log function.  It is equal to zero if p=0.5 and approaches negative
or positive infinity as p goes to 0 or 1.  The value of LogOdds predicted
by the linear equation is then converted to units of probability by
the inverse transformation: p = 1/(1+exp(-LogOdds)).  The formulas
for these calculations are shown in rows 6 and 7 at the top left of
the worksheet:  you can unhide these rows by clicking the + symbol
in the sidebar. </t>
        </r>
      </text>
    </comment>
    <comment ref="B1" authorId="0" shapeId="0" xr:uid="{2F05AB83-90EF-4130-AEB0-3C2402AC908F}">
      <text>
        <r>
          <rPr>
            <sz val="9"/>
            <color indexed="81"/>
            <rFont val="Tahoma"/>
            <family val="2"/>
          </rPr>
          <t>Model 39 (#vars=4, n=224, AdjRsq=0.131)
Dependent variable = actulal 
Run time = 1/21/2024 7:16:44 PM
File name = Statistica 7,11,2023(AutoRecovered).xlsx
Computer name = BALCON
Program file name = RegressItLogistic
Version number = 2022.12.14
Execution time = 00h:00m:03s</t>
        </r>
      </text>
    </comment>
    <comment ref="B10" authorId="0" shapeId="0" xr:uid="{026B118B-80F9-4F9F-B400-5C73069D96CD}">
      <text>
        <r>
          <rPr>
            <sz val="9"/>
            <color indexed="81"/>
            <rFont val="Tahoma"/>
            <family val="2"/>
          </rPr>
          <t>In a logistic regression model, R-squared is the estimated fraction
of *deviance* explained by the model, in comparison to a null model
that has no independent variables.   Deviance is equal to minus-2 times
the log likelihood function, which is analogous to error variance in
a linear regression model, and the estimation of model coefficients
is based on minimization of this quantity (i.e., maximization of the
likelihood).  There is more than one way to define R-squared for a
logistic regression model.   McFadden's definition, shown in this cell,
has exactly the same functional form as R-squared in a linear model,
with variance merely replaced by deviance.    See the analysis-of-deviance
table below for more details of this calculation as well as those of
several other R-squared definitions.</t>
        </r>
      </text>
    </comment>
    <comment ref="C10" authorId="0" shapeId="0" xr:uid="{7A2F7836-FA68-4ED8-B4D5-E7DE22BD6D1C}">
      <text>
        <r>
          <rPr>
            <sz val="9"/>
            <color indexed="81"/>
            <rFont val="Tahoma"/>
            <family val="2"/>
          </rPr>
          <t>Adjusted R-squared is a less-biased estimate of the fraction of deviance
explained by the logistic model, and it is obtained from R-squared
by an adjustment that takes into account the number of independent
variables in the model, as in the case of linear regression.</t>
        </r>
      </text>
    </comment>
    <comment ref="D10" authorId="0" shapeId="0" xr:uid="{B7103E32-DBF5-4925-9034-44CFE9B624D6}">
      <text>
        <r>
          <rPr>
            <sz val="9"/>
            <color indexed="81"/>
            <rFont val="Tahoma"/>
            <family val="2"/>
          </rPr>
          <t>Root-mean-squared-error is a measure of the typical size of the errors
that the model makes in predicting  0's and 1's in units of probability,
and it plays a role analogous to the standard error of the regression
in a linear regression model.  A predicted probability of p yields
an error of p if the true outcome is 0 and an error of 1-p if the true
outcome is 1, and RMSE is the square root of the average squared value
of such errors.   If the model includes a constant, the mean value
of its errors is zero (i.e., it is unbiased) and its RMSE is the same
as the population standard deviation of its errors.</t>
        </r>
      </text>
    </comment>
    <comment ref="E10" authorId="0" shapeId="0" xr:uid="{E2F94016-C6F0-4AD2-8F5D-4E257C4BFCF6}">
      <text>
        <r>
          <rPr>
            <sz val="9"/>
            <color indexed="81"/>
            <rFont val="Tahoma"/>
            <family val="2"/>
          </rPr>
          <t>The value in the cell below is the mean value of the dependent variable,
i.e., the fraction of outcomes that are 1's.  In a constant-only model,
this would be the prediction given for all observations of the dependent
variable, as in the case of linear regression.</t>
        </r>
      </text>
    </comment>
    <comment ref="D14" authorId="0" shapeId="0" xr:uid="{7F49574E-ECC3-405E-97CA-ACD2CC3DEF1F}">
      <text>
        <r>
          <rPr>
            <sz val="9"/>
            <color indexed="81"/>
            <rFont val="Tahoma"/>
            <family val="2"/>
          </rPr>
          <t>The coefficient estimate divided by its own standard error is its z-statistic,
which is analogous to a t-statistic in a linear model and is subject
to the same rules of thumb.  In particular, a coefficient estimate
is significantly different from zero at approximately the 0.05 level
if its z-statistic is greater than 2 in magnitude.</t>
        </r>
      </text>
    </comment>
    <comment ref="E14" authorId="0" shapeId="0" xr:uid="{7F6BD56E-D23E-4957-BC4C-7307518F8219}">
      <text>
        <r>
          <rPr>
            <sz val="9"/>
            <color indexed="81"/>
            <rFont val="Tahoma"/>
            <family val="2"/>
          </rPr>
          <t xml:space="preserve">The exact P-value for measuring the significance of the coefficient's
difference from zero is determined from a standard normal (z) distribution
rather than the t distribution that is used for this purpose in linear
regression, as shown the cell formulas in this column.   The z distribution
is used for this calculation because in a logistic model there is no
analogous adjustment for the number of coefficients estimated from
a sample of a given size. </t>
        </r>
      </text>
    </comment>
    <comment ref="A22" authorId="0" shapeId="0" xr:uid="{9246923E-2550-4ED2-8146-320A4911FE09}">
      <text>
        <r>
          <rPr>
            <sz val="9"/>
            <color indexed="81"/>
            <rFont val="Tahoma"/>
            <family val="2"/>
          </rPr>
          <t>The analysis of deviance table is analogous to the analysis of variance
table in a linear model.  Deviance is equal to minus-2 times the log
likelihood function, and it plays a role analogous to that of the variance
of the dependent variable in a linear regression model.  In this table,
the deviance of a null (no-independent-variable) model is decomposed
into the sum of an explained (regression) part and an unexplained (residual)
part.  The regression deviance divided by the null deviance is McFadden's
R-squared.</t>
        </r>
      </text>
    </comment>
    <comment ref="E22" authorId="0" shapeId="0" xr:uid="{40383456-7BDE-4877-BF67-5FFF3B4BE007}">
      <text>
        <r>
          <rPr>
            <sz val="9"/>
            <color indexed="81"/>
            <rFont val="Tahoma"/>
            <family val="2"/>
          </rPr>
          <t>The P-value for the significance of the model as a whole is determined
from the regression deviance by reference to a chi-squared distribution
whose number of degrees of freedom is the number of model coefficients.
  Thus, the chi-squared distribution plays a role here that is analogous
to that of the F distribution in the analysis of variance table for
a linear regression model.</t>
        </r>
      </text>
    </comment>
    <comment ref="F22" authorId="0" shapeId="0" xr:uid="{7DD0FC86-AB00-46A9-8380-FAC6C8FAB5E5}">
      <text>
        <r>
          <rPr>
            <sz val="9"/>
            <color indexed="81"/>
            <rFont val="Tahoma"/>
            <family val="2"/>
          </rPr>
          <t>The Akaike information criterion (AIC) is a measure of the information
lost by using the fitted model rather than the unknown true model to
predict the dependent variable. It is a measure of goodness of fit
that includes a penalty for the number of model parameters, and it
is widely used in machine learning.  The formula for the AIC is 2 times
k minus two times the log likelihood, where k is the number of model
parameters, including constant.
In the case of a  linear regression model with normally distributed
errors, choosing the model with the largest AIC is equivalent to choosing
the model with the smallest value of k + n*LN(RSS) where n is the sample
size and RSS is the sum of squared residuals.
This is a useful model-comparison statistic but it will not necessarily
pick the best model for your decision purposes or even a good one if
the data or the model set is poorly chosen.  You should also study
other properties of your models to fully understand their assumptions
and their validity and their appropriateness for your task.</t>
        </r>
      </text>
    </comment>
    <comment ref="G22" authorId="0" shapeId="0" xr:uid="{FD41CC01-B35A-41A1-B006-FEAA389F8728}">
      <text>
        <r>
          <rPr>
            <sz val="9"/>
            <color indexed="81"/>
            <rFont val="Tahoma"/>
            <family val="2"/>
          </rPr>
          <t>The area under the ROC curve is a measure of the model's classification
accuracy over the whole range of cutoff values that might be used to
convert a probabilistic prediction into a 0-1 prediction.  It has a
maximum possible value of 1.0 (corresponding to perfect accuracy in
predicting both positive and negative outcomes) and a minimum possible
value of 0.5 (corresponding to random predictions).</t>
        </r>
      </text>
    </comment>
    <comment ref="A35" authorId="0" shapeId="0" xr:uid="{FF353342-E579-4C22-937E-19E469161344}">
      <text>
        <r>
          <rPr>
            <sz val="9"/>
            <color indexed="81"/>
            <rFont val="Tahoma"/>
            <family val="2"/>
          </rPr>
          <t>The ROC curve is a graph of the true positive rate versus the false
positive rate (1 minus the true negative rate) as a function of the
cutoff level used for binary classification.  Thus, it sweeps out the
frontier of the error rates that are computed in the classification
table as the cutoff level is varied.  Ideally the area under the ROC
curve is close to 1, i.e., the curve bends far into the upper left
of the square. In the worse case (a completely uninformative model),
the curve is the 45-degree line, under which the area is 0.5. This
chart is also interactive on this worksheet: use the spinner to vary
the cutoff level and watch the movement of the red box along the curve.</t>
        </r>
      </text>
    </comment>
    <comment ref="A57" authorId="0" shapeId="0" xr:uid="{0E1CCE67-8B6D-437C-8EF3-C2E0C62F4820}">
      <text>
        <r>
          <rPr>
            <sz val="9"/>
            <color indexed="81"/>
            <rFont val="Tahoma"/>
            <family val="2"/>
          </rPr>
          <t>The logistic curve plot shows the model's probabilistic predictions
for the dependent variable as a function of a selected independent
variable, holding other variables (if any) fixed at their mean values.
  This chart gives a nice visual representation of the predictive importance
of a variable.  Ideally it is S-shaped or reverse-S-shaped (rather
than flat) with relatively narrow confidence bands, indicating that
the selected independent variable is highly informative in predicting
outcomes.  Be aware, though, that if some of the independent variables
are themselves binary, it is not possible to set them equal to their
mean values or to abitrary values within their range.  In such a case
the logistic curve and confidence bands that surround it cannot be
interpreted to represent forecasts for specific scenarios.  Rather,
they represent the model's average forecasts within a hypothetical
large population of scenarios.</t>
        </r>
      </text>
    </comment>
    <comment ref="A80" authorId="0" shapeId="0" xr:uid="{47D05770-9C84-4948-88F3-9187800286FB}">
      <text>
        <r>
          <rPr>
            <sz val="9"/>
            <color indexed="81"/>
            <rFont val="Tahoma"/>
            <family val="2"/>
          </rPr>
          <t>The distribution-of-outcomes plot provides another view of the model's
predictive accuracy.  It consists of back-to-back histogram plots showing
distributions of the probabilistic predictions that were made for the
outcomes that turned out to be positive and those that turned out to
be negative.  Ideally the negative outcomes were associated with small
predicted probabilities (i.e., the negative bars are shifted toward
the left) and the positive outcomes were associated with large predicted
probabilities (i.e., the positive bars are shifted toward the right).
 If the distributions of predictions are the same for positive and
negative outcomes (i.e., if the relative shapes of the two distributions
are the same above and below the x-axis) and/or if the predictions
all fall within the same narrow range, the model does not have much
predictive value.</t>
        </r>
      </text>
    </comment>
    <comment ref="A102" authorId="0" shapeId="0" xr:uid="{47264657-CBC6-44F0-A289-346611993C62}">
      <text>
        <r>
          <rPr>
            <sz val="9"/>
            <color indexed="81"/>
            <rFont val="Tahoma"/>
            <family val="2"/>
          </rPr>
          <t>The actual-and-predicted-vs-observation# chart shows the model's predictions
and the actual values that were observed by row order in the data set.
  It can help to show whether the data has been sorted or grouped in
some way that depends on the outcomes or predictions, or whether it
is randomly ordered.  It has the following relation to the distribution-of-outcomes
chart.  If you turn this chart on its right side and let the red and
blue points fall into separate bins at the bottom, you get the other
chart.</t>
        </r>
      </text>
    </comment>
    <comment ref="A124" authorId="0" shapeId="0" xr:uid="{49BD0080-C522-4926-B0E5-E1DC3716FD73}">
      <text>
        <r>
          <rPr>
            <sz val="9"/>
            <color indexed="81"/>
            <rFont val="Tahoma"/>
            <family val="2"/>
          </rPr>
          <t>The sensitivity-and-specificity-vs-cutoff-value chart provides another
view of the model's classification accuracy as measured in terms of
sensitivity and specificity.  It is another way to visualize the same
information that is shown in the ROC curve.  On this chart, the spinner
can be used to adjust a weight that is used to compute a weighted average
of the two performance measures, which might help to determine a cutoff
value that makes an optimal tradeoff between the two.  A higher value
is better in these terms.</t>
        </r>
      </text>
    </comment>
    <comment ref="A147" authorId="0" shapeId="0" xr:uid="{B05E6D50-B435-4617-9E2F-B65C507472F2}">
      <text>
        <r>
          <rPr>
            <sz val="9"/>
            <color indexed="81"/>
            <rFont val="Tahoma"/>
            <family val="2"/>
          </rPr>
          <t xml:space="preserve"> The error-rate-versus-cutoff-value chart provides yet another view
of the model's classification accuracy.  Here the spinner can be adjusted
to vary the weight used in a weighted average of false positive and
false negative error rates.  A lower value is better in these terms.</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A1" authorId="0" shapeId="0" xr:uid="{488C3FC0-9F95-487B-8506-62DBA5429901}">
      <text>
        <r>
          <rPr>
            <sz val="9"/>
            <color indexed="81"/>
            <rFont val="Tahoma"/>
            <family val="2"/>
          </rPr>
          <t xml:space="preserve">In a logistic regression model, a linear function of the independent
variables is used to predict the LogOdds of the event that the dependent
variable will have a value of 1 rather than 0. LogOdds is equal to
LN(p/(1-p)) for an event with probability p, where LN is the natural
log function.  It is equal to zero if p=0.5 and approaches negative
or positive infinity as p goes to 0 or 1.  The value of LogOdds predicted
by the linear equation is then converted to units of probability by
the inverse transformation: p = 1/(1+exp(-LogOdds)).  The formulas
for these calculations are shown in rows 6 and 7 at the top left of
the worksheet:  you can unhide these rows by clicking the + symbol
in the sidebar. </t>
        </r>
      </text>
    </comment>
    <comment ref="B1" authorId="0" shapeId="0" xr:uid="{FB390756-B4B4-4929-B4E3-3360ACC75C68}">
      <text>
        <r>
          <rPr>
            <sz val="9"/>
            <color indexed="81"/>
            <rFont val="Tahoma"/>
            <family val="2"/>
          </rPr>
          <t>Model 40 (#vars=5, n=224, AdjRsq=0.126)
Dependent variable = actulal 
Run time = 1/21/2024 7:18:32 PM
File name = Statistica 7,11,2023(AutoRecovered).xlsx
Computer name = BALCON
Program file name = RegressItLogistic
Version number = 2022.12.14
Execution time = 00h:00m:04s</t>
        </r>
      </text>
    </comment>
    <comment ref="B10" authorId="0" shapeId="0" xr:uid="{DF86C1AB-B12A-44E6-8E0B-B2E51DC1F426}">
      <text>
        <r>
          <rPr>
            <sz val="9"/>
            <color indexed="81"/>
            <rFont val="Tahoma"/>
            <family val="2"/>
          </rPr>
          <t>In a logistic regression model, R-squared is the estimated fraction
of *deviance* explained by the model, in comparison to a null model
that has no independent variables.   Deviance is equal to minus-2 times
the log likelihood function, which is analogous to error variance in
a linear regression model, and the estimation of model coefficients
is based on minimization of this quantity (i.e., maximization of the
likelihood).  There is more than one way to define R-squared for a
logistic regression model.   McFadden's definition, shown in this cell,
has exactly the same functional form as R-squared in a linear model,
with variance merely replaced by deviance.    See the analysis-of-deviance
table below for more details of this calculation as well as those of
several other R-squared definitions.</t>
        </r>
      </text>
    </comment>
    <comment ref="C10" authorId="0" shapeId="0" xr:uid="{15DCB4D1-4685-4897-B4BB-BE9BE00BFC94}">
      <text>
        <r>
          <rPr>
            <sz val="9"/>
            <color indexed="81"/>
            <rFont val="Tahoma"/>
            <family val="2"/>
          </rPr>
          <t>Adjusted R-squared is a less-biased estimate of the fraction of deviance
explained by the logistic model, and it is obtained from R-squared
by an adjustment that takes into account the number of independent
variables in the model, as in the case of linear regression.</t>
        </r>
      </text>
    </comment>
    <comment ref="D10" authorId="0" shapeId="0" xr:uid="{6D151133-483F-4D68-8C95-F45AABAA327C}">
      <text>
        <r>
          <rPr>
            <sz val="9"/>
            <color indexed="81"/>
            <rFont val="Tahoma"/>
            <family val="2"/>
          </rPr>
          <t>Root-mean-squared-error is a measure of the typical size of the errors
that the model makes in predicting  0's and 1's in units of probability,
and it plays a role analogous to the standard error of the regression
in a linear regression model.  A predicted probability of p yields
an error of p if the true outcome is 0 and an error of 1-p if the true
outcome is 1, and RMSE is the square root of the average squared value
of such errors.   If the model includes a constant, the mean value
of its errors is zero (i.e., it is unbiased) and its RMSE is the same
as the population standard deviation of its errors.</t>
        </r>
      </text>
    </comment>
    <comment ref="E10" authorId="0" shapeId="0" xr:uid="{99DCBFCB-FC2E-4CB0-B745-6E5CB568238C}">
      <text>
        <r>
          <rPr>
            <sz val="9"/>
            <color indexed="81"/>
            <rFont val="Tahoma"/>
            <family val="2"/>
          </rPr>
          <t>The value in the cell below is the mean value of the dependent variable,
i.e., the fraction of outcomes that are 1's.  In a constant-only model,
this would be the prediction given for all observations of the dependent
variable, as in the case of linear regression.</t>
        </r>
      </text>
    </comment>
    <comment ref="D14" authorId="0" shapeId="0" xr:uid="{F071DEB8-69EC-458D-A31F-22A3AB165244}">
      <text>
        <r>
          <rPr>
            <sz val="9"/>
            <color indexed="81"/>
            <rFont val="Tahoma"/>
            <family val="2"/>
          </rPr>
          <t>The coefficient estimate divided by its own standard error is its z-statistic,
which is analogous to a t-statistic in a linear model and is subject
to the same rules of thumb.  In particular, a coefficient estimate
is significantly different from zero at approximately the 0.05 level
if its z-statistic is greater than 2 in magnitude.</t>
        </r>
      </text>
    </comment>
    <comment ref="E14" authorId="0" shapeId="0" xr:uid="{C033BF5A-6BDA-4708-ACA7-1640B54B470F}">
      <text>
        <r>
          <rPr>
            <sz val="9"/>
            <color indexed="81"/>
            <rFont val="Tahoma"/>
            <family val="2"/>
          </rPr>
          <t xml:space="preserve">The exact P-value for measuring the significance of the coefficient's
difference from zero is determined from a standard normal (z) distribution
rather than the t distribution that is used for this purpose in linear
regression, as shown the cell formulas in this column.   The z distribution
is used for this calculation because in a logistic model there is no
analogous adjustment for the number of coefficients estimated from
a sample of a given size. </t>
        </r>
      </text>
    </comment>
    <comment ref="A23" authorId="0" shapeId="0" xr:uid="{801D3DC6-A1C7-4F39-9CC0-065B85ABCD69}">
      <text>
        <r>
          <rPr>
            <sz val="9"/>
            <color indexed="81"/>
            <rFont val="Tahoma"/>
            <family val="2"/>
          </rPr>
          <t>The analysis of deviance table is analogous to the analysis of variance
table in a linear model.  Deviance is equal to minus-2 times the log
likelihood function, and it plays a role analogous to that of the variance
of the dependent variable in a linear regression model.  In this table,
the deviance of a null (no-independent-variable) model is decomposed
into the sum of an explained (regression) part and an unexplained (residual)
part.  The regression deviance divided by the null deviance is McFadden's
R-squared.</t>
        </r>
      </text>
    </comment>
    <comment ref="E23" authorId="0" shapeId="0" xr:uid="{790406F5-B5B5-4C87-B7A9-B4D285979139}">
      <text>
        <r>
          <rPr>
            <sz val="9"/>
            <color indexed="81"/>
            <rFont val="Tahoma"/>
            <family val="2"/>
          </rPr>
          <t>The P-value for the significance of the model as a whole is determined
from the regression deviance by reference to a chi-squared distribution
whose number of degrees of freedom is the number of model coefficients.
  Thus, the chi-squared distribution plays a role here that is analogous
to that of the F distribution in the analysis of variance table for
a linear regression model.</t>
        </r>
      </text>
    </comment>
    <comment ref="F23" authorId="0" shapeId="0" xr:uid="{53006955-01CF-48D9-8381-E1EA3209B752}">
      <text>
        <r>
          <rPr>
            <sz val="9"/>
            <color indexed="81"/>
            <rFont val="Tahoma"/>
            <family val="2"/>
          </rPr>
          <t>The Akaike information criterion (AIC) is a measure of the information
lost by using the fitted model rather than the unknown true model to
predict the dependent variable. It is a measure of goodness of fit
that includes a penalty for the number of model parameters, and it
is widely used in machine learning.  The formula for the AIC is 2 times
k minus two times the log likelihood, where k is the number of model
parameters, including constant.
In the case of a  linear regression model with normally distributed
errors, choosing the model with the largest AIC is equivalent to choosing
the model with the smallest value of k + n*LN(RSS) where n is the sample
size and RSS is the sum of squared residuals.
This is a useful model-comparison statistic but it will not necessarily
pick the best model for your decision purposes or even a good one if
the data or the model set is poorly chosen.  You should also study
other properties of your models to fully understand their assumptions
and their validity and their appropriateness for your task.</t>
        </r>
      </text>
    </comment>
    <comment ref="G23" authorId="0" shapeId="0" xr:uid="{10D0B529-D4F0-4F1F-87C6-133DA1E85B1C}">
      <text>
        <r>
          <rPr>
            <sz val="9"/>
            <color indexed="81"/>
            <rFont val="Tahoma"/>
            <family val="2"/>
          </rPr>
          <t>The area under the ROC curve is a measure of the model's classification
accuracy over the whole range of cutoff values that might be used to
convert a probabilistic prediction into a 0-1 prediction.  It has a
maximum possible value of 1.0 (corresponding to perfect accuracy in
predicting both positive and negative outcomes) and a minimum possible
value of 0.5 (corresponding to random predictions).</t>
        </r>
      </text>
    </comment>
    <comment ref="A37" authorId="0" shapeId="0" xr:uid="{A911A017-EB9C-450B-AD1A-A716E69EBDE3}">
      <text>
        <r>
          <rPr>
            <sz val="9"/>
            <color indexed="81"/>
            <rFont val="Tahoma"/>
            <family val="2"/>
          </rPr>
          <t>The ROC curve is a graph of the true positive rate versus the false
positive rate (1 minus the true negative rate) as a function of the
cutoff level used for binary classification.  Thus, it sweeps out the
frontier of the error rates that are computed in the classification
table as the cutoff level is varied.  Ideally the area under the ROC
curve is close to 1, i.e., the curve bends far into the upper left
of the square. In the worse case (a completely uninformative model),
the curve is the 45-degree line, under which the area is 0.5. This
chart is also interactive on this worksheet: use the spinner to vary
the cutoff level and watch the movement of the red box along the curve.</t>
        </r>
      </text>
    </comment>
    <comment ref="A59" authorId="0" shapeId="0" xr:uid="{646D3141-6F47-4741-A8A2-6FDF9D784423}">
      <text>
        <r>
          <rPr>
            <sz val="9"/>
            <color indexed="81"/>
            <rFont val="Tahoma"/>
            <family val="2"/>
          </rPr>
          <t>The logistic curve plot shows the model's probabilistic predictions
for the dependent variable as a function of a selected independent
variable, holding other variables (if any) fixed at their mean values.
  This chart gives a nice visual representation of the predictive importance
of a variable.  Ideally it is S-shaped or reverse-S-shaped (rather
than flat) with relatively narrow confidence bands, indicating that
the selected independent variable is highly informative in predicting
outcomes.  Be aware, though, that if some of the independent variables
are themselves binary, it is not possible to set them equal to their
mean values or to abitrary values within their range.  In such a case
the logistic curve and confidence bands that surround it cannot be
interpreted to represent forecasts for specific scenarios.  Rather,
they represent the model's average forecasts within a hypothetical
large population of scenarios.</t>
        </r>
      </text>
    </comment>
    <comment ref="A82" authorId="0" shapeId="0" xr:uid="{0C9D6D4D-F988-4F27-9FD5-96A1B59D402A}">
      <text>
        <r>
          <rPr>
            <sz val="9"/>
            <color indexed="81"/>
            <rFont val="Tahoma"/>
            <family val="2"/>
          </rPr>
          <t>The distribution-of-outcomes plot provides another view of the model's
predictive accuracy.  It consists of back-to-back histogram plots showing
distributions of the probabilistic predictions that were made for the
outcomes that turned out to be positive and those that turned out to
be negative.  Ideally the negative outcomes were associated with small
predicted probabilities (i.e., the negative bars are shifted toward
the left) and the positive outcomes were associated with large predicted
probabilities (i.e., the positive bars are shifted toward the right).
 If the distributions of predictions are the same for positive and
negative outcomes (i.e., if the relative shapes of the two distributions
are the same above and below the x-axis) and/or if the predictions
all fall within the same narrow range, the model does not have much
predictive value.</t>
        </r>
      </text>
    </comment>
    <comment ref="A104" authorId="0" shapeId="0" xr:uid="{36B921E2-C192-44CA-B9C4-7A425E3E0B66}">
      <text>
        <r>
          <rPr>
            <sz val="9"/>
            <color indexed="81"/>
            <rFont val="Tahoma"/>
            <family val="2"/>
          </rPr>
          <t>The actual-and-predicted-vs-observation# chart shows the model's predictions
and the actual values that were observed by row order in the data set.
  It can help to show whether the data has been sorted or grouped in
some way that depends on the outcomes or predictions, or whether it
is randomly ordered.  It has the following relation to the distribution-of-outcomes
chart.  If you turn this chart on its right side and let the red and
blue points fall into separate bins at the bottom, you get the other
chart.</t>
        </r>
      </text>
    </comment>
    <comment ref="A126" authorId="0" shapeId="0" xr:uid="{DEAD8C3C-3BB5-438A-A0CA-79C13410AF7B}">
      <text>
        <r>
          <rPr>
            <sz val="9"/>
            <color indexed="81"/>
            <rFont val="Tahoma"/>
            <family val="2"/>
          </rPr>
          <t>The sensitivity-and-specificity-vs-cutoff-value chart provides another
view of the model's classification accuracy as measured in terms of
sensitivity and specificity.  It is another way to visualize the same
information that is shown in the ROC curve.  On this chart, the spinner
can be used to adjust a weight that is used to compute a weighted average
of the two performance measures, which might help to determine a cutoff
value that makes an optimal tradeoff between the two.  A higher value
is better in these terms.</t>
        </r>
      </text>
    </comment>
    <comment ref="A149" authorId="0" shapeId="0" xr:uid="{A8BF72A7-4A0B-47B9-89F2-18CAC851F0E0}">
      <text>
        <r>
          <rPr>
            <sz val="9"/>
            <color indexed="81"/>
            <rFont val="Tahoma"/>
            <family val="2"/>
          </rPr>
          <t xml:space="preserve"> The error-rate-versus-cutoff-value chart provides yet another view
of the model's classification accuracy.  Here the spinner can be adjusted
to vary the weight used in a weighted average of false positive and
false negative error rates.  A lower value is better in these terms.</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A1" authorId="0" shapeId="0" xr:uid="{3ADB6489-B61F-4C37-B55D-715932CDB2EE}">
      <text>
        <r>
          <rPr>
            <sz val="9"/>
            <color indexed="81"/>
            <rFont val="Tahoma"/>
            <family val="2"/>
          </rPr>
          <t xml:space="preserve">In a logistic regression model, a linear function of the independent
variables is used to predict the LogOdds of the event that the dependent
variable will have a value of 1 rather than 0. LogOdds is equal to
LN(p/(1-p)) for an event with probability p, where LN is the natural
log function.  It is equal to zero if p=0.5 and approaches negative
or positive infinity as p goes to 0 or 1.  The value of LogOdds predicted
by the linear equation is then converted to units of probability by
the inverse transformation: p = 1/(1+exp(-LogOdds)).  The formulas
for these calculations are shown in rows 6 and 7 at the top left of
the worksheet:  you can unhide these rows by clicking the + symbol
in the sidebar. </t>
        </r>
      </text>
    </comment>
    <comment ref="B1" authorId="0" shapeId="0" xr:uid="{02C0972B-0DC3-4166-BB2F-2E97EB6FCA21}">
      <text>
        <r>
          <rPr>
            <sz val="9"/>
            <color indexed="81"/>
            <rFont val="Tahoma"/>
            <family val="2"/>
          </rPr>
          <t>Model 41 (#vars=6, n=224, AdjRsq=0.068)
Dependent variable = actulal 
Run time = 1/21/2024 7:39:14 PM
File name = Statistica 7,11,2023(AutoRecovered).xlsx
Computer name = BALCON
Program file name = RegressItLogistic
Version number = 2022.12.14
Execution time = 00h:00m:03s</t>
        </r>
      </text>
    </comment>
    <comment ref="B10" authorId="0" shapeId="0" xr:uid="{9EE4CE03-6CF5-4E41-947E-3238EE522BFA}">
      <text>
        <r>
          <rPr>
            <sz val="9"/>
            <color indexed="81"/>
            <rFont val="Tahoma"/>
            <family val="2"/>
          </rPr>
          <t>In a logistic regression model, R-squared is the estimated fraction
of *deviance* explained by the model, in comparison to a null model
that has no independent variables.   Deviance is equal to minus-2 times
the log likelihood function, which is analogous to error variance in
a linear regression model, and the estimation of model coefficients
is based on minimization of this quantity (i.e., maximization of the
likelihood).  There is more than one way to define R-squared for a
logistic regression model.   McFadden's definition, shown in this cell,
has exactly the same functional form as R-squared in a linear model,
with variance merely replaced by deviance.    See the analysis-of-deviance
table below for more details of this calculation as well as those of
several other R-squared definitions.</t>
        </r>
      </text>
    </comment>
    <comment ref="C10" authorId="0" shapeId="0" xr:uid="{0C36F69A-68CD-46B5-B051-D9B74144C231}">
      <text>
        <r>
          <rPr>
            <sz val="9"/>
            <color indexed="81"/>
            <rFont val="Tahoma"/>
            <family val="2"/>
          </rPr>
          <t>Adjusted R-squared is a less-biased estimate of the fraction of deviance
explained by the logistic model, and it is obtained from R-squared
by an adjustment that takes into account the number of independent
variables in the model, as in the case of linear regression.</t>
        </r>
      </text>
    </comment>
    <comment ref="D10" authorId="0" shapeId="0" xr:uid="{A330764A-F997-44FF-A1C2-00C0C5322622}">
      <text>
        <r>
          <rPr>
            <sz val="9"/>
            <color indexed="81"/>
            <rFont val="Tahoma"/>
            <family val="2"/>
          </rPr>
          <t>Root-mean-squared-error is a measure of the typical size of the errors
that the model makes in predicting  0's and 1's in units of probability,
and it plays a role analogous to the standard error of the regression
in a linear regression model.  A predicted probability of p yields
an error of p if the true outcome is 0 and an error of 1-p if the true
outcome is 1, and RMSE is the square root of the average squared value
of such errors.   If the model includes a constant, the mean value
of its errors is zero (i.e., it is unbiased) and its RMSE is the same
as the population standard deviation of its errors.</t>
        </r>
      </text>
    </comment>
    <comment ref="E10" authorId="0" shapeId="0" xr:uid="{6C0D8D6F-3F6A-4083-A4F8-D3062603B077}">
      <text>
        <r>
          <rPr>
            <sz val="9"/>
            <color indexed="81"/>
            <rFont val="Tahoma"/>
            <family val="2"/>
          </rPr>
          <t>The value in the cell below is the mean value of the dependent variable,
i.e., the fraction of outcomes that are 1's.  In a constant-only model,
this would be the prediction given for all observations of the dependent
variable, as in the case of linear regression.</t>
        </r>
      </text>
    </comment>
    <comment ref="D14" authorId="0" shapeId="0" xr:uid="{412F80B8-4FA5-4E2C-94A0-7DAD501D3095}">
      <text>
        <r>
          <rPr>
            <sz val="9"/>
            <color indexed="81"/>
            <rFont val="Tahoma"/>
            <family val="2"/>
          </rPr>
          <t>The coefficient estimate divided by its own standard error is its z-statistic,
which is analogous to a t-statistic in a linear model and is subject
to the same rules of thumb.  In particular, a coefficient estimate
is significantly different from zero at approximately the 0.05 level
if its z-statistic is greater than 2 in magnitude.</t>
        </r>
      </text>
    </comment>
    <comment ref="E14" authorId="0" shapeId="0" xr:uid="{54346BE0-02CF-4E1A-997B-D5186D2F69D3}">
      <text>
        <r>
          <rPr>
            <sz val="9"/>
            <color indexed="81"/>
            <rFont val="Tahoma"/>
            <family val="2"/>
          </rPr>
          <t xml:space="preserve">The exact P-value for measuring the significance of the coefficient's
difference from zero is determined from a standard normal (z) distribution
rather than the t distribution that is used for this purpose in linear
regression, as shown the cell formulas in this column.   The z distribution
is used for this calculation because in a logistic model there is no
analogous adjustment for the number of coefficients estimated from
a sample of a given size. </t>
        </r>
      </text>
    </comment>
    <comment ref="A24" authorId="0" shapeId="0" xr:uid="{B63CB1C9-71F9-4245-814E-28B211C68522}">
      <text>
        <r>
          <rPr>
            <sz val="9"/>
            <color indexed="81"/>
            <rFont val="Tahoma"/>
            <family val="2"/>
          </rPr>
          <t>The analysis of deviance table is analogous to the analysis of variance
table in a linear model.  Deviance is equal to minus-2 times the log
likelihood function, and it plays a role analogous to that of the variance
of the dependent variable in a linear regression model.  In this table,
the deviance of a null (no-independent-variable) model is decomposed
into the sum of an explained (regression) part and an unexplained (residual)
part.  The regression deviance divided by the null deviance is McFadden's
R-squared.</t>
        </r>
      </text>
    </comment>
    <comment ref="E24" authorId="0" shapeId="0" xr:uid="{E4A636ED-B3AD-4D65-9C57-D32A03BCDCDF}">
      <text>
        <r>
          <rPr>
            <sz val="9"/>
            <color indexed="81"/>
            <rFont val="Tahoma"/>
            <family val="2"/>
          </rPr>
          <t>The P-value for the significance of the model as a whole is determined
from the regression deviance by reference to a chi-squared distribution
whose number of degrees of freedom is the number of model coefficients.
  Thus, the chi-squared distribution plays a role here that is analogous
to that of the F distribution in the analysis of variance table for
a linear regression model.</t>
        </r>
      </text>
    </comment>
    <comment ref="F24" authorId="0" shapeId="0" xr:uid="{2B89A553-22E9-4BDD-A3F1-6B003DECCAA8}">
      <text>
        <r>
          <rPr>
            <sz val="9"/>
            <color indexed="81"/>
            <rFont val="Tahoma"/>
            <family val="2"/>
          </rPr>
          <t>The Akaike information criterion (AIC) is a measure of the information
lost by using the fitted model rather than the unknown true model to
predict the dependent variable. It is a measure of goodness of fit
that includes a penalty for the number of model parameters, and it
is widely used in machine learning.  The formula for the AIC is 2 times
k minus two times the log likelihood, where k is the number of model
parameters, including constant.
In the case of a  linear regression model with normally distributed
errors, choosing the model with the largest AIC is equivalent to choosing
the model with the smallest value of k + n*LN(RSS) where n is the sample
size and RSS is the sum of squared residuals.
This is a useful model-comparison statistic but it will not necessarily
pick the best model for your decision purposes or even a good one if
the data or the model set is poorly chosen.  You should also study
other properties of your models to fully understand their assumptions
and their validity and their appropriateness for your task.</t>
        </r>
      </text>
    </comment>
    <comment ref="G24" authorId="0" shapeId="0" xr:uid="{1669D0D0-F999-48FD-958A-F9BDC34384B7}">
      <text>
        <r>
          <rPr>
            <sz val="9"/>
            <color indexed="81"/>
            <rFont val="Tahoma"/>
            <family val="2"/>
          </rPr>
          <t>The area under the ROC curve is a measure of the model's classification
accuracy over the whole range of cutoff values that might be used to
convert a probabilistic prediction into a 0-1 prediction.  It has a
maximum possible value of 1.0 (corresponding to perfect accuracy in
predicting both positive and negative outcomes) and a minimum possible
value of 0.5 (corresponding to random predictions).</t>
        </r>
      </text>
    </comment>
    <comment ref="A39" authorId="0" shapeId="0" xr:uid="{C7AA25A0-9C2E-448B-82C8-A772884A25E8}">
      <text>
        <r>
          <rPr>
            <sz val="9"/>
            <color indexed="81"/>
            <rFont val="Tahoma"/>
            <family val="2"/>
          </rPr>
          <t>The ROC curve is a graph of the true positive rate versus the false
positive rate (1 minus the true negative rate) as a function of the
cutoff level used for binary classification.  Thus, it sweeps out the
frontier of the error rates that are computed in the classification
table as the cutoff level is varied.  Ideally the area under the ROC
curve is close to 1, i.e., the curve bends far into the upper left
of the square. In the worse case (a completely uninformative model),
the curve is the 45-degree line, under which the area is 0.5. This
chart is also interactive on this worksheet: use the spinner to vary
the cutoff level and watch the movement of the red box along the curve.</t>
        </r>
      </text>
    </comment>
    <comment ref="A61" authorId="0" shapeId="0" xr:uid="{7C76DF87-391C-411E-89F8-4E2BB6072E08}">
      <text>
        <r>
          <rPr>
            <sz val="9"/>
            <color indexed="81"/>
            <rFont val="Tahoma"/>
            <family val="2"/>
          </rPr>
          <t>If the out-of-sample-test option has been used and a test variable
with held-out values of the dependent variable has been specifiied,
this table shows the model's classification performance on the test
data.  Ideally the error rates are comparable to those for the sample
data to which the model was fitted.  The cutoff level used in this
table can also be interactively adjusted.</t>
        </r>
      </text>
    </comment>
    <comment ref="A70" authorId="0" shapeId="0" xr:uid="{D74560EF-CEF9-49A3-9A79-36B12AEAD28C}">
      <text>
        <r>
          <rPr>
            <sz val="9"/>
            <color indexed="81"/>
            <rFont val="Tahoma"/>
            <family val="2"/>
          </rPr>
          <t>The forecast table shows the model's forecasts for values of the dependent
variable in rows of the data set for which values of all the independent
variables are present and the value of the dependent variable is missing.
 Forecasts are shown both in probabilistic and binary terms, where
the cutoff value that is used for binary predictions is the same as
the one in the out-of-sample classification table.  Use the spinner
to vary the cutoff level and watch how the predictions change.  If
test values are available for the out-of-sample forecasts, they are
also shown in the forecast table.</t>
        </r>
      </text>
    </comment>
    <comment ref="G71" authorId="0" shapeId="0" xr:uid="{49A5B0CB-BED7-4985-83DA-20DBD41A2CF1}">
      <text>
        <r>
          <rPr>
            <sz val="9"/>
            <color indexed="81"/>
            <rFont val="Tahoma"/>
            <family val="2"/>
          </rPr>
          <t>Paste actual values in this column to compute out-of-sample error stats.</t>
        </r>
      </text>
    </comment>
    <comment ref="A76" authorId="0" shapeId="0" xr:uid="{4D547A09-AD20-4098-AEB5-608F03404749}">
      <text>
        <r>
          <rPr>
            <sz val="9"/>
            <color indexed="81"/>
            <rFont val="Tahoma"/>
            <family val="2"/>
          </rPr>
          <t>The logistic curve plot shows the model's probabilistic predictions
for the dependent variable as a function of a selected independent
variable, holding other variables (if any) fixed at their mean values.
  This chart gives a nice visual representation of the predictive importance
of a variable.  Ideally it is S-shaped or reverse-S-shaped (rather
than flat) with relatively narrow confidence bands, indicating that
the selected independent variable is highly informative in predicting
outcomes.  Be aware, though, that if some of the independent variables
are themselves binary, it is not possible to set them equal to their
mean values or to abitrary values within their range.  In such a case
the logistic curve and confidence bands that surround it cannot be
interpreted to represent forecasts for specific scenarios.  Rather,
they represent the model's average forecasts within a hypothetical
large population of scenarios.</t>
        </r>
      </text>
    </comment>
    <comment ref="A99" authorId="0" shapeId="0" xr:uid="{3F62BE3D-A3D0-4D77-AFDE-26E4CA5EF91D}">
      <text>
        <r>
          <rPr>
            <sz val="9"/>
            <color indexed="81"/>
            <rFont val="Tahoma"/>
            <family val="2"/>
          </rPr>
          <t>The distribution-of-outcomes plot provides another view of the model's
predictive accuracy.  It consists of back-to-back histogram plots showing
distributions of the probabilistic predictions that were made for the
outcomes that turned out to be positive and those that turned out to
be negative.  Ideally the negative outcomes were associated with small
predicted probabilities (i.e., the negative bars are shifted toward
the left) and the positive outcomes were associated with large predicted
probabilities (i.e., the positive bars are shifted toward the right).
 If the distributions of predictions are the same for positive and
negative outcomes (i.e., if the relative shapes of the two distributions
are the same above and below the x-axis) and/or if the predictions
all fall within the same narrow range, the model does not have much
predictive value.</t>
        </r>
      </text>
    </comment>
    <comment ref="A121" authorId="0" shapeId="0" xr:uid="{A229229B-9EFE-4A88-B773-F08875549C12}">
      <text>
        <r>
          <rPr>
            <sz val="9"/>
            <color indexed="81"/>
            <rFont val="Tahoma"/>
            <family val="2"/>
          </rPr>
          <t>The actual-and-predicted-vs-observation# chart shows the model's predictions
and the actual values that were observed by row order in the data set.
  It can help to show whether the data has been sorted or grouped in
some way that depends on the outcomes or predictions, or whether it
is randomly ordered.  It has the following relation to the distribution-of-outcomes
chart.  If you turn this chart on its right side and let the red and
blue points fall into separate bins at the bottom, you get the other
chart.</t>
        </r>
      </text>
    </comment>
    <comment ref="A143" authorId="0" shapeId="0" xr:uid="{9EDB9EC3-49FC-4998-B8B6-980E0CC83769}">
      <text>
        <r>
          <rPr>
            <sz val="9"/>
            <color indexed="81"/>
            <rFont val="Tahoma"/>
            <family val="2"/>
          </rPr>
          <t>The sensitivity-and-specificity-vs-cutoff-value chart provides another
view of the model's classification accuracy as measured in terms of
sensitivity and specificity.  It is another way to visualize the same
information that is shown in the ROC curve.  On this chart, the spinner
can be used to adjust a weight that is used to compute a weighted average
of the two performance measures, which might help to determine a cutoff
value that makes an optimal tradeoff between the two.  A higher value
is better in these terms.</t>
        </r>
      </text>
    </comment>
    <comment ref="A166" authorId="0" shapeId="0" xr:uid="{0729C8AB-5689-40A3-992A-9A987CC8129D}">
      <text>
        <r>
          <rPr>
            <sz val="9"/>
            <color indexed="81"/>
            <rFont val="Tahoma"/>
            <family val="2"/>
          </rPr>
          <t xml:space="preserve"> The error-rate-versus-cutoff-value chart provides yet another view
of the model's classification accuracy.  Here the spinner can be adjusted
to vary the weight used in a weighted average of false positive and
false negative error rates.  A lower value is better in these terms.</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6ED36612-00FD-4A38-BEDD-727C897B68BE}">
      <text>
        <r>
          <rPr>
            <sz val="9"/>
            <color indexed="81"/>
            <rFont val="Tahoma"/>
            <family val="2"/>
          </rPr>
          <t>Model 4 (#vars=12, n=166, AdjRsq=0.417)
Dependent variable = actual166 
Run time = 10/27/2023 1:57:51 AM
File name = Statistica 25,10,2023.xlsx
Computer name = BALCON
Program file name = RegressItLogistic
Version number = 2022.12.14
Execution time = 00h:00m:08s</t>
        </r>
      </text>
    </comment>
    <comment ref="G95" authorId="0" shapeId="0" xr:uid="{4C1D2DFC-B53C-46F4-84CC-39AB6B3DC9A6}">
      <text>
        <r>
          <rPr>
            <sz val="9"/>
            <color indexed="81"/>
            <rFont val="Tahoma"/>
            <family val="2"/>
          </rPr>
          <t>Paste actual values in this column to compute out-of-sample error stats.</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9047DBEA-C050-4A75-AB01-CFC188BCE494}">
      <text>
        <r>
          <rPr>
            <sz val="9"/>
            <color indexed="81"/>
            <rFont val="Tahoma"/>
            <family val="2"/>
          </rPr>
          <t>Model 1 (#vars=5, n=51, AdjRsq=0)
Dependent variable = actual2 
Run time = 10/27/2023 12:32:52 AM
File name = Statistica 25,10,2023.xlsx
Computer name = BALCON
Program file name = RegressItLogistic
Version number = 2022.12.14
Execution time = 00h:00m:06s</t>
        </r>
      </text>
    </comment>
    <comment ref="G78" authorId="0" shapeId="0" xr:uid="{701ABC34-5F9E-49EF-B589-7CBD30CA9533}">
      <text>
        <r>
          <rPr>
            <sz val="9"/>
            <color indexed="81"/>
            <rFont val="Tahoma"/>
            <family val="2"/>
          </rPr>
          <t>Paste actual values in this column to compute out-of-sample error stats.</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1823A66E-EF18-4105-84EA-B34AE35738FF}">
      <text>
        <r>
          <rPr>
            <sz val="9"/>
            <color indexed="81"/>
            <rFont val="Tahoma"/>
            <family val="2"/>
          </rPr>
          <t>Model 28 (#vars=7, n=166, AdjRsq=0.302)
Dependent variable = actual166 
Run time = 11/11/2023 12:49:50 AM
File name = Statistica 7,11,2023(AutoRecovered).xlsx
Computer name = BALCON
Program file name = RegressItLogistic
Version number = 2022.12.14
Execution time = 00h:00m:06s</t>
        </r>
      </text>
    </comment>
    <comment ref="G85" authorId="0" shapeId="0" xr:uid="{83F6942D-ED7B-4006-B8A4-840FDF27F410}">
      <text>
        <r>
          <rPr>
            <sz val="9"/>
            <color indexed="81"/>
            <rFont val="Tahoma"/>
            <family val="2"/>
          </rPr>
          <t>Paste actual values in this column to compute out-of-sample error stats.</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5ECC7A23-897C-4B3C-9BFA-0BF30F00CABF}">
      <text>
        <r>
          <rPr>
            <sz val="9"/>
            <color indexed="81"/>
            <rFont val="Tahoma"/>
            <family val="2"/>
          </rPr>
          <t>Model 31 (#vars=9, n=166, AdjRsq=0.428)
Dependent variable = actual166 
Run time = 11/11/2023 11:25:30 PM
File name = Statistica 7,11,2023(AutoRecovered).xlsx
Computer name = BALCON
Program file name = RegressItLogistic
Version number = 2022.12.14
Execution time = 00h:00m:06s</t>
        </r>
      </text>
    </comment>
    <comment ref="G86" authorId="0" shapeId="0" xr:uid="{077D6D00-A990-40EB-A5B5-97B6DC01545D}">
      <text>
        <r>
          <rPr>
            <sz val="9"/>
            <color indexed="81"/>
            <rFont val="Tahoma"/>
            <family val="2"/>
          </rPr>
          <t>Paste actual values in this column to compute out-of-sample error stats.</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A1" authorId="0" shapeId="0" xr:uid="{04B49605-EA7D-4130-AEFB-30B9834F25EC}">
      <text>
        <r>
          <rPr>
            <sz val="9"/>
            <color indexed="81"/>
            <rFont val="Tahoma"/>
            <family val="2"/>
          </rPr>
          <t xml:space="preserve">In a logistic regression model, a linear function of the independent
variables is used to predict the LogOdds of the event that the dependent
variable will have a value of 1 rather than 0. LogOdds is equal to
LN(p/(1-p)) for an event with probability p, where LN is the natural
log function.  It is equal to zero if p=0.5 and approaches negative
or positive infinity as p goes to 0 or 1.  The value of LogOdds predicted
by the linear equation is then converted to units of probability by
the inverse transformation: p = 1/(1+exp(-LogOdds)).  The formulas
for these calculations are shown in rows 6 and 7 at the top left of
the worksheet:  you can unhide these rows by clicking the + symbol
in the sidebar. </t>
        </r>
      </text>
    </comment>
    <comment ref="B1" authorId="0" shapeId="0" xr:uid="{A54A9DB8-2240-413A-B624-97D273E7C696}">
      <text>
        <r>
          <rPr>
            <sz val="9"/>
            <color indexed="81"/>
            <rFont val="Tahoma"/>
            <family val="2"/>
          </rPr>
          <t>Model 42 (#vars=9, n=166, AdjRsq=0.428)
Dependent variable = actual166 
Run time = 1/21/2024 7:53:28 PM
File name = Statistica 7,11,2023(AutoRecovered).xlsx
Computer name = BALCON
Program file name = RegressItLogistic
Version number = 2022.12.14
Execution time = 00h:00m:04s</t>
        </r>
      </text>
    </comment>
    <comment ref="B10" authorId="0" shapeId="0" xr:uid="{DC8F0D45-B351-475B-8037-D73D6CC4D3C8}">
      <text>
        <r>
          <rPr>
            <sz val="9"/>
            <color indexed="81"/>
            <rFont val="Tahoma"/>
            <family val="2"/>
          </rPr>
          <t>In a logistic regression model, R-squared is the estimated fraction
of *deviance* explained by the model, in comparison to a null model
that has no independent variables.   Deviance is equal to minus-2 times
the log likelihood function, which is analogous to error variance in
a linear regression model, and the estimation of model coefficients
is based on minimization of this quantity (i.e., maximization of the
likelihood).  There is more than one way to define R-squared for a
logistic regression model.   McFadden's definition, shown in this cell,
has exactly the same functional form as R-squared in a linear model,
with variance merely replaced by deviance.    See the analysis-of-deviance
table below for more details of this calculation as well as those of
several other R-squared definitions.</t>
        </r>
      </text>
    </comment>
    <comment ref="C10" authorId="0" shapeId="0" xr:uid="{A328DEBE-0888-45F1-93A6-DEBC99232A75}">
      <text>
        <r>
          <rPr>
            <sz val="9"/>
            <color indexed="81"/>
            <rFont val="Tahoma"/>
            <family val="2"/>
          </rPr>
          <t>Adjusted R-squared is a less-biased estimate of the fraction of deviance
explained by the logistic model, and it is obtained from R-squared
by an adjustment that takes into account the number of independent
variables in the model, as in the case of linear regression.</t>
        </r>
      </text>
    </comment>
    <comment ref="D10" authorId="0" shapeId="0" xr:uid="{5086D4B9-2E9B-41C4-A573-0DEAE92D4AB0}">
      <text>
        <r>
          <rPr>
            <sz val="9"/>
            <color indexed="81"/>
            <rFont val="Tahoma"/>
            <family val="2"/>
          </rPr>
          <t>Root-mean-squared-error is a measure of the typical size of the errors
that the model makes in predicting  0's and 1's in units of probability,
and it plays a role analogous to the standard error of the regression
in a linear regression model.  A predicted probability of p yields
an error of p if the true outcome is 0 and an error of 1-p if the true
outcome is 1, and RMSE is the square root of the average squared value
of such errors.   If the model includes a constant, the mean value
of its errors is zero (i.e., it is unbiased) and its RMSE is the same
as the population standard deviation of its errors.</t>
        </r>
      </text>
    </comment>
    <comment ref="E10" authorId="0" shapeId="0" xr:uid="{12127A9D-78E9-40DE-AB8B-616BFA6275A4}">
      <text>
        <r>
          <rPr>
            <sz val="9"/>
            <color indexed="81"/>
            <rFont val="Tahoma"/>
            <family val="2"/>
          </rPr>
          <t>The value in the cell below is the mean value of the dependent variable,
i.e., the fraction of outcomes that are 1's.  In a constant-only model,
this would be the prediction given for all observations of the dependent
variable, as in the case of linear regression.</t>
        </r>
      </text>
    </comment>
    <comment ref="D14" authorId="0" shapeId="0" xr:uid="{33368FD2-4299-4EC8-B8EC-C28169ECB009}">
      <text>
        <r>
          <rPr>
            <sz val="9"/>
            <color indexed="81"/>
            <rFont val="Tahoma"/>
            <family val="2"/>
          </rPr>
          <t>The coefficient estimate divided by its own standard error is its z-statistic,
which is analogous to a t-statistic in a linear model and is subject
to the same rules of thumb.  In particular, a coefficient estimate
is significantly different from zero at approximately the 0.05 level
if its z-statistic is greater than 2 in magnitude.</t>
        </r>
      </text>
    </comment>
    <comment ref="E14" authorId="0" shapeId="0" xr:uid="{E145676A-D4C6-4C19-9CAC-26EB739948D2}">
      <text>
        <r>
          <rPr>
            <sz val="9"/>
            <color indexed="81"/>
            <rFont val="Tahoma"/>
            <family val="2"/>
          </rPr>
          <t xml:space="preserve">The exact P-value for measuring the significance of the coefficient's
difference from zero is determined from a standard normal (z) distribution
rather than the t distribution that is used for this purpose in linear
regression, as shown the cell formulas in this column.   The z distribution
is used for this calculation because in a logistic model there is no
analogous adjustment for the number of coefficients estimated from
a sample of a given size. </t>
        </r>
      </text>
    </comment>
    <comment ref="A27" authorId="0" shapeId="0" xr:uid="{A82C8963-411A-453F-9458-1F617C37609C}">
      <text>
        <r>
          <rPr>
            <sz val="9"/>
            <color indexed="81"/>
            <rFont val="Tahoma"/>
            <family val="2"/>
          </rPr>
          <t>The analysis of deviance table is analogous to the analysis of variance
table in a linear model.  Deviance is equal to minus-2 times the log
likelihood function, and it plays a role analogous to that of the variance
of the dependent variable in a linear regression model.  In this table,
the deviance of a null (no-independent-variable) model is decomposed
into the sum of an explained (regression) part and an unexplained (residual)
part.  The regression deviance divided by the null deviance is McFadden's
R-squared.</t>
        </r>
      </text>
    </comment>
    <comment ref="E27" authorId="0" shapeId="0" xr:uid="{87C9A23E-0E10-4F67-8736-C1F083C665BD}">
      <text>
        <r>
          <rPr>
            <sz val="9"/>
            <color indexed="81"/>
            <rFont val="Tahoma"/>
            <family val="2"/>
          </rPr>
          <t>The P-value for the significance of the model as a whole is determined
from the regression deviance by reference to a chi-squared distribution
whose number of degrees of freedom is the number of model coefficients.
  Thus, the chi-squared distribution plays a role here that is analogous
to that of the F distribution in the analysis of variance table for
a linear regression model.</t>
        </r>
      </text>
    </comment>
    <comment ref="F27" authorId="0" shapeId="0" xr:uid="{273EECE3-022B-486F-929F-1989AF32B031}">
      <text>
        <r>
          <rPr>
            <sz val="9"/>
            <color indexed="81"/>
            <rFont val="Tahoma"/>
            <family val="2"/>
          </rPr>
          <t>The Akaike information criterion (AIC) is a measure of the information
lost by using the fitted model rather than the unknown true model to
predict the dependent variable. It is a measure of goodness of fit
that includes a penalty for the number of model parameters, and it
is widely used in machine learning.  The formula for the AIC is 2 times
k minus two times the log likelihood, where k is the number of model
parameters, including constant.
In the case of a  linear regression model with normally distributed
errors, choosing the model with the largest AIC is equivalent to choosing
the model with the smallest value of k + n*LN(RSS) where n is the sample
size and RSS is the sum of squared residuals.
This is a useful model-comparison statistic but it will not necessarily
pick the best model for your decision purposes or even a good one if
the data or the model set is poorly chosen.  You should also study
other properties of your models to fully understand their assumptions
and their validity and their appropriateness for your task.</t>
        </r>
      </text>
    </comment>
    <comment ref="G27" authorId="0" shapeId="0" xr:uid="{B095A573-E45E-47F5-A949-5F1061BBB2F3}">
      <text>
        <r>
          <rPr>
            <sz val="9"/>
            <color indexed="81"/>
            <rFont val="Tahoma"/>
            <family val="2"/>
          </rPr>
          <t>The area under the ROC curve is a measure of the model's classification
accuracy over the whole range of cutoff values that might be used to
convert a probabilistic prediction into a 0-1 prediction.  It has a
maximum possible value of 1.0 (corresponding to perfect accuracy in
predicting both positive and negative outcomes) and a minimum possible
value of 0.5 (corresponding to random predictions).</t>
        </r>
      </text>
    </comment>
    <comment ref="A45" authorId="0" shapeId="0" xr:uid="{8799D465-D49E-49F8-8242-82C5CFF7E48E}">
      <text>
        <r>
          <rPr>
            <sz val="9"/>
            <color indexed="81"/>
            <rFont val="Tahoma"/>
            <family val="2"/>
          </rPr>
          <t>The classification table shows the absolute and relative numbers of
correct predictions and false-positive and false-negative errors for
a given cutoff level that might be used to convert probabilistic predictions
to binary (0-1) predictions.  On this worksheet, the classification
table is interactive.  Use the spinner at the right to vary the cutoff
level in increments of 0.05 and watch how the numbers change.  To get
a finer scale, you can enter your own values in the cutoff level cell
in increments of 0.01.  The source data for classification is stored
in a table at the far right, beginning in column AP.
The true positive rate is the number of correctly predicted positive
outcomes (1's) divided by the total number of positive outcomes, as
seen in the cell formula.  The true negative rate is the number of
correctly predicted negative outcomes (0's) divided by the total number
of negative outcomes.</t>
        </r>
      </text>
    </comment>
    <comment ref="A54" authorId="0" shapeId="0" xr:uid="{E2F1ED43-9155-4786-9AFC-3C3CD7F42BBF}">
      <text>
        <r>
          <rPr>
            <sz val="9"/>
            <color indexed="81"/>
            <rFont val="Tahoma"/>
            <family val="2"/>
          </rPr>
          <t>The ROC curve is a graph of the true positive rate versus the false
positive rate (1 minus the true negative rate) as a function of the
cutoff level used for binary classification.  Thus, it sweeps out the
frontier of the error rates that are computed in the classification
table as the cutoff level is varied.  Ideally the area under the ROC
curve is close to 1, i.e., the curve bends far into the upper left
of the square. In the worse case (a completely uninformative model),
the curve is the 45-degree line, under which the area is 0.5. This
chart is also interactive on this worksheet: use the spinner to vary
the cutoff level and watch the movement of the red box along the curve.</t>
        </r>
      </text>
    </comment>
    <comment ref="A76" authorId="0" shapeId="0" xr:uid="{ACE18A87-FA9B-438C-A3C8-62D8097637D3}">
      <text>
        <r>
          <rPr>
            <sz val="9"/>
            <color indexed="81"/>
            <rFont val="Tahoma"/>
            <family val="2"/>
          </rPr>
          <t>If the out-of-sample-test option has been used and a test variable
with held-out values of the dependent variable has been specifiied,
this table shows the model's classification performance on the test
data.  Ideally the error rates are comparable to those for the sample
data to which the model was fitted.  The cutoff level used in this
table can also be interactively adjusted.</t>
        </r>
      </text>
    </comment>
    <comment ref="A85" authorId="0" shapeId="0" xr:uid="{9AA48EC4-990D-441A-957C-3AD76833F726}">
      <text>
        <r>
          <rPr>
            <sz val="9"/>
            <color indexed="81"/>
            <rFont val="Tahoma"/>
            <family val="2"/>
          </rPr>
          <t>The forecast table shows the model's forecasts for values of the dependent
variable in rows of the data set for which values of all the independent
variables are present and the value of the dependent variable is missing.
 Forecasts are shown both in probabilistic and binary terms, where
the cutoff value that is used for binary predictions is the same as
the one in the out-of-sample classification table.  Use the spinner
to vary the cutoff level and watch how the predictions change.  If
test values are available for the out-of-sample forecasts, they are
also shown in the forecast table.</t>
        </r>
      </text>
    </comment>
    <comment ref="G86" authorId="0" shapeId="0" xr:uid="{C84B935D-75BE-4D49-87EA-4FFACC7BC910}">
      <text>
        <r>
          <rPr>
            <sz val="9"/>
            <color indexed="81"/>
            <rFont val="Tahoma"/>
            <family val="2"/>
          </rPr>
          <t>Paste actual values in this column to compute out-of-sample error stats.</t>
        </r>
      </text>
    </comment>
    <comment ref="A91" authorId="0" shapeId="0" xr:uid="{19C9CCB8-29AF-4728-9A72-05867DB32991}">
      <text>
        <r>
          <rPr>
            <sz val="9"/>
            <color indexed="81"/>
            <rFont val="Tahoma"/>
            <family val="2"/>
          </rPr>
          <t>The logistic curve plot shows the model's probabilistic predictions
for the dependent variable as a function of a selected independent
variable, holding other variables (if any) fixed at their mean values.
  This chart gives a nice visual representation of the predictive importance
of a variable.  Ideally it is S-shaped or reverse-S-shaped (rather
than flat) with relatively narrow confidence bands, indicating that
the selected independent variable is highly informative in predicting
outcomes.  Be aware, though, that if some of the independent variables
are themselves binary, it is not possible to set them equal to their
mean values or to abitrary values within their range.  In such a case
the logistic curve and confidence bands that surround it cannot be
interpreted to represent forecasts for specific scenarios.  Rather,
they represent the model's average forecasts within a hypothetical
large population of scenarios.</t>
        </r>
      </text>
    </comment>
    <comment ref="A114" authorId="0" shapeId="0" xr:uid="{D1C03F0E-D9DE-42B1-B231-BF1A9BB07576}">
      <text>
        <r>
          <rPr>
            <sz val="9"/>
            <color indexed="81"/>
            <rFont val="Tahoma"/>
            <family val="2"/>
          </rPr>
          <t>The distribution-of-outcomes plot provides another view of the model's
predictive accuracy.  It consists of back-to-back histogram plots showing
distributions of the probabilistic predictions that were made for the
outcomes that turned out to be positive and those that turned out to
be negative.  Ideally the negative outcomes were associated with small
predicted probabilities (i.e., the negative bars are shifted toward
the left) and the positive outcomes were associated with large predicted
probabilities (i.e., the positive bars are shifted toward the right).
 If the distributions of predictions are the same for positive and
negative outcomes (i.e., if the relative shapes of the two distributions
are the same above and below the x-axis) and/or if the predictions
all fall within the same narrow range, the model does not have much
predictive value.</t>
        </r>
      </text>
    </comment>
    <comment ref="A136" authorId="0" shapeId="0" xr:uid="{8ED4A4F9-6077-4CCA-B208-973E5AC67555}">
      <text>
        <r>
          <rPr>
            <sz val="9"/>
            <color indexed="81"/>
            <rFont val="Tahoma"/>
            <family val="2"/>
          </rPr>
          <t>The actual-and-predicted-vs-observation# chart shows the model's predictions
and the actual values that were observed by row order in the data set.
  It can help to show whether the data has been sorted or grouped in
some way that depends on the outcomes or predictions, or whether it
is randomly ordered.  It has the following relation to the distribution-of-outcomes
chart.  If you turn this chart on its right side and let the red and
blue points fall into separate bins at the bottom, you get the other
chart.</t>
        </r>
      </text>
    </comment>
    <comment ref="A158" authorId="0" shapeId="0" xr:uid="{794CE7A3-5E84-4606-AAC3-A9AD7FD9C77B}">
      <text>
        <r>
          <rPr>
            <sz val="9"/>
            <color indexed="81"/>
            <rFont val="Tahoma"/>
            <family val="2"/>
          </rPr>
          <t>The sensitivity-and-specificity-vs-cutoff-value chart provides another
view of the model's classification accuracy as measured in terms of
sensitivity and specificity.  It is another way to visualize the same
information that is shown in the ROC curve.  On this chart, the spinner
can be used to adjust a weight that is used to compute a weighted average
of the two performance measures, which might help to determine a cutoff
value that makes an optimal tradeoff between the two.  A higher value
is better in these terms.</t>
        </r>
      </text>
    </comment>
    <comment ref="A181" authorId="0" shapeId="0" xr:uid="{4ABF074F-61F8-4D1F-995C-3F1222EF748E}">
      <text>
        <r>
          <rPr>
            <sz val="9"/>
            <color indexed="81"/>
            <rFont val="Tahoma"/>
            <family val="2"/>
          </rPr>
          <t xml:space="preserve"> The error-rate-versus-cutoff-value chart provides yet another view
of the model's classification accuracy.  Here the spinner can be adjusted
to vary the weight used in a weighted average of false positive and
false negative error rates.  A lower value is better in these terms.</t>
        </r>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4" authorId="0" shapeId="0" xr:uid="{5051E14E-7484-40AE-A85F-7F28CB31DDB4}">
      <text>
        <r>
          <rPr>
            <sz val="9"/>
            <color indexed="81"/>
            <rFont val="Tahoma"/>
            <family val="2"/>
          </rPr>
          <t>Model 1 (#vars=5, n=51, AdjRsq=0)
Dependent variable = actual2 
Run time = 10/27/2023 12:32:52 AM
File name = Statistica 25,10,2023.xlsx
Computer name = BALCON
Program file name = RegressItLogistic
Version number = 2022.12.14
Execution time = 00h:00m:06s</t>
        </r>
      </text>
    </comment>
    <comment ref="B10" authorId="0" shapeId="0" xr:uid="{76DE2B8D-EFA4-4C3C-A3A2-7FC2A1786898}">
      <text>
        <r>
          <rPr>
            <sz val="9"/>
            <color indexed="81"/>
            <rFont val="Tahoma"/>
            <family val="2"/>
          </rPr>
          <t>McFadden R-squared for logistic regression</t>
        </r>
      </text>
    </comment>
    <comment ref="B25" authorId="0" shapeId="0" xr:uid="{CB88D13D-A1CA-43FC-B50D-17EA61105554}">
      <text>
        <r>
          <rPr>
            <sz val="9"/>
            <color indexed="81"/>
            <rFont val="Tahoma"/>
            <family val="2"/>
          </rPr>
          <t>Model = Model 1
Variable =  Constant
Coeff = -1.49832
StdErr = 0.78031
z-stat = -1.92
P-value = 0.055
VIF = 0
StdCoeff = 0
ExpCoeff = 0.224</t>
        </r>
      </text>
    </comment>
    <comment ref="B26" authorId="0" shapeId="0" xr:uid="{FD6DF12C-17EC-48CE-8011-88B20910B901}">
      <text>
        <r>
          <rPr>
            <sz val="9"/>
            <color indexed="81"/>
            <rFont val="Tahoma"/>
            <family val="2"/>
          </rPr>
          <t>Model = Model 1
Variable = blumberg
Coeff = -0.4541
StdErr = 1.09619
z-stat = -0.414
P-value = 0.679
VIF = 1.059
StdCoeff = -0.06798
ExpCoeff = 1.575</t>
        </r>
      </text>
    </comment>
    <comment ref="B27" authorId="0" shapeId="0" xr:uid="{BAA224C3-203D-4153-A958-DD869E20F16F}">
      <text>
        <r>
          <rPr>
            <sz val="9"/>
            <color indexed="81"/>
            <rFont val="Tahoma"/>
            <family val="2"/>
          </rPr>
          <t>Model = Model 1
Variable = bortamie
Coeff = 0.86615
StdErr = 0.67753
z-stat = 1.278
P-value = 0.201
VIF = 1.163
StdCoeff = 0.23736
ExpCoeff = 2.378</t>
        </r>
      </text>
    </comment>
    <comment ref="B28" authorId="0" shapeId="0" xr:uid="{129B2087-F5D3-4CB6-87E6-CECF5A38E860}">
      <text>
        <r>
          <rPr>
            <sz val="9"/>
            <color indexed="81"/>
            <rFont val="Tahoma"/>
            <family val="2"/>
          </rPr>
          <t>Model = Model 1
Variable = Grețuri
Coeff = -0.33925
StdErr = 0.72158
z-stat = -0.47
P-value = 0.638
VIF = 1.153
StdCoeff = -0.08607
ExpCoeff = 1.404</t>
        </r>
      </text>
    </comment>
    <comment ref="B29" authorId="0" shapeId="0" xr:uid="{F47F151B-585E-49FB-B18D-BBD43FFD452F}">
      <text>
        <r>
          <rPr>
            <sz val="9"/>
            <color indexed="81"/>
            <rFont val="Tahoma"/>
            <family val="2"/>
          </rPr>
          <t>Model = Model 1
Variable = Kicher
Coeff = 1.68354
StdErr = 1.10777
z-stat = 1.52
P-value = 0.129
VIF = 1.129
StdCoeff = 0.34091
ExpCoeff = 5.385</t>
        </r>
      </text>
    </comment>
    <comment ref="B30" authorId="0" shapeId="0" xr:uid="{875030CE-195D-4587-84C0-57A914A944DF}">
      <text>
        <r>
          <rPr>
            <sz val="9"/>
            <color indexed="81"/>
            <rFont val="Tahoma"/>
            <family val="2"/>
          </rPr>
          <t>Model = Model 1
Variable = leucocitoza
Coeff = 1.77254
StdErr = 0.75862
z-stat = 2.337
P-value = 0.019
VIF = 1.099
StdCoeff = 0.45796
ExpCoeff = 5.886</t>
        </r>
      </text>
    </comment>
    <comment ref="B33" authorId="0" shapeId="0" xr:uid="{E2C7294F-D7CD-4E37-A1A6-4DA8C4DB1BF8}">
      <text>
        <r>
          <rPr>
            <sz val="9"/>
            <color indexed="81"/>
            <rFont val="Tahoma"/>
            <family val="2"/>
          </rPr>
          <t>Model 2 (#vars=9, n=224, AdjRsq=0.402)
Dependent variable = actulal 
Run time = 10/27/2023 1:14:02 AM
File name = Statistica 25,10,2023.xlsx
Computer name = BALCON
Program file name = RegressItLogistic
Version number = 2022.12.14
Execution time = 00h:00m:13s</t>
        </r>
      </text>
    </comment>
    <comment ref="C33" authorId="0" shapeId="0" xr:uid="{1BB777CD-BB07-4FE3-AF96-FA1CF740BCB7}">
      <text>
        <r>
          <rPr>
            <sz val="9"/>
            <color indexed="81"/>
            <rFont val="Tahoma"/>
            <family val="2"/>
          </rPr>
          <t>Model 3 (#vars=12, n=224, AdjRsq=0.437)
Dependent variable = actulal 
Run time = 10/27/2023 1:40:00 AM
File name = Statistica 25,10,2023.xlsx
Computer name = BALCON
Program file name = RegressItLogistic
Version number = 2022.12.14
Execution time = 00h:00m:19s</t>
        </r>
      </text>
    </comment>
    <comment ref="D33" authorId="0" shapeId="0" xr:uid="{8697258E-D087-4D48-8D5D-892B272423C6}">
      <text>
        <r>
          <rPr>
            <sz val="9"/>
            <color indexed="81"/>
            <rFont val="Tahoma"/>
            <family val="2"/>
          </rPr>
          <t>Model 5 (#vars=1, n=224, AdjRsq=0.411)
Dependent variable = actulal 
Run time = 10/27/2023 10:42:22 PM
File name = Statistica 27,10,2023.xlsx
Computer name = BALCON
Program file name = RegressItLogistic
Version number = 2022.12.14
Execution time = 00h:00m:03s</t>
        </r>
      </text>
    </comment>
    <comment ref="E33" authorId="0" shapeId="0" xr:uid="{ADC763AB-DDD7-43B9-B706-C9D8AE6EA872}">
      <text>
        <r>
          <rPr>
            <sz val="9"/>
            <color indexed="81"/>
            <rFont val="Tahoma"/>
            <family val="2"/>
          </rPr>
          <t>Model 7 (#vars=35, n=222, AdjRsq=0.766)
Dependent variable = actulal 
Run time = 10/30/2023 9:16:43 PM
File name = Statistica 28,10,2023.xlsx
Computer name = BALCON
Program file name = RegressItLogistic
Version number = 2022.12.14
Execution time = 00h:00m:37s</t>
        </r>
      </text>
    </comment>
    <comment ref="F33" authorId="0" shapeId="0" xr:uid="{8A149CC3-2D93-4571-A889-989C9F0287DD}">
      <text>
        <r>
          <rPr>
            <sz val="9"/>
            <color indexed="81"/>
            <rFont val="Tahoma"/>
            <family val="2"/>
          </rPr>
          <t>Model 9 (#vars=15, n=224, AdjRsq=0.151)
Dependent variable = actulal 
Run time = 10/30/2023 10:39:49 PM
File name = Statistica 28,10,2023.xlsx
Computer name = BALCON
Program file name = RegressItLogistic
Version number = 2022.12.14
Execution time = 00h:00m:05s</t>
        </r>
      </text>
    </comment>
    <comment ref="G33" authorId="0" shapeId="0" xr:uid="{3AB7A987-D129-4C82-B773-4DA328938F90}">
      <text>
        <r>
          <rPr>
            <sz val="9"/>
            <color indexed="81"/>
            <rFont val="Tahoma"/>
            <family val="2"/>
          </rPr>
          <t>Model 10 (#vars=14, n=224, AdjRsq=0.045)
Dependent variable = actulal 
Run time = 10/30/2023 10:46:58 PM
File name = Statistica 28,10,2023.xlsx
Computer name = BALCON
Program file name = RegressItLogistic
Version number = 2022.12.14
Execution time = 00h:00m:06s</t>
        </r>
      </text>
    </comment>
    <comment ref="H33" authorId="0" shapeId="0" xr:uid="{1FFD4072-B637-4EF4-80F8-4C02E060BF51}">
      <text>
        <r>
          <rPr>
            <sz val="9"/>
            <color indexed="81"/>
            <rFont val="Tahoma"/>
            <family val="2"/>
          </rPr>
          <t>Model 11 (#vars=13, n=224, AdjRsq=0.23)
Dependent variable = actulal 
Run time = 10/30/2023 10:51:40 PM
File name = Statistica 28,10,2023.xlsx
Computer name = BALCON
Program file name = RegressItLogistic
Version number = 2022.12.14
Execution time = 00h:00m:06s</t>
        </r>
      </text>
    </comment>
    <comment ref="I33" authorId="0" shapeId="0" xr:uid="{D234B6D4-7BB1-4F6B-9FC3-DBDAC9A6FEEF}">
      <text>
        <r>
          <rPr>
            <sz val="9"/>
            <color indexed="81"/>
            <rFont val="Tahoma"/>
            <family val="2"/>
          </rPr>
          <t>Model 12 (#vars=13, n=224, AdjRsq=0.23)
Dependent variable = actulal 
Run time = 10/30/2023 10:55:10 PM
File name = Statistica 28,10,2023.xlsx
Computer name = BALCON
Program file name = RegressItLogistic
Version number = 2022.12.14
Execution time = 00h:00m:06s</t>
        </r>
      </text>
    </comment>
    <comment ref="J33" authorId="0" shapeId="0" xr:uid="{FAE9D9F1-0EA8-4E14-AC5C-4630279BBA60}">
      <text>
        <r>
          <rPr>
            <sz val="9"/>
            <color indexed="81"/>
            <rFont val="Tahoma"/>
            <family val="2"/>
          </rPr>
          <t>Model 16 (#vars=16, n=222, AdjRsq=0.483)
Dependent variable = actulal 
Run time = 10/30/2023 11:30:56 PM
File name = Statistica 28,10,2023.xlsx
Computer name = BALCON
Program file name = RegressItLogistic
Version number = 2022.12.14
Execution time = 00h:00m:10s</t>
        </r>
      </text>
    </comment>
    <comment ref="K33" authorId="0" shapeId="0" xr:uid="{A86FCBD0-92EE-4A21-8FD7-31915581EA7D}">
      <text>
        <r>
          <rPr>
            <sz val="9"/>
            <color indexed="81"/>
            <rFont val="Tahoma"/>
            <family val="2"/>
          </rPr>
          <t>Model 17 (#vars=16, n=222, AdjRsq=0.483)
Dependent variable = actulal 
Run time = 10/30/2023 11:33:12 PM
File name = Statistica 28,10,2023.xlsx
Computer name = BALCON
Program file name = RegressItLogistic
Version number = 2022.12.14
Execution time = 00h:00m:06s</t>
        </r>
      </text>
    </comment>
    <comment ref="L33" authorId="0" shapeId="0" xr:uid="{BC6AA64B-F199-4109-8E23-4A3B7E072D83}">
      <text>
        <r>
          <rPr>
            <sz val="9"/>
            <color indexed="81"/>
            <rFont val="Tahoma"/>
            <family val="2"/>
          </rPr>
          <t>Model 18 (#vars=13, n=224, AdjRsq=0.429)
Dependent variable = actulal 
Run time = 10/30/2023 11:42:11 PM
File name = Statistica 28,10,2023.xlsx
Computer name = BALCON
Program file name = RegressItLogistic
Version number = 2022.12.14
Execution time = 00h:00m:07s</t>
        </r>
      </text>
    </comment>
    <comment ref="M33" authorId="0" shapeId="0" xr:uid="{F845993B-D94D-4E42-AD31-EC861136BB8E}">
      <text>
        <r>
          <rPr>
            <sz val="9"/>
            <color indexed="81"/>
            <rFont val="Tahoma"/>
            <family val="2"/>
          </rPr>
          <t>Model 21 (#vars=6, n=224, AdjRsq=0.229)
Dependent variable = actulal 
Run time = 11/4/2023 6:10:34 PM
File name = Statistica 2,11,2023.xlsx
Computer name = BALCON
Program file name = RegressItLogistic
Version number = 2022.12.14
Execution time = 00h:00m:04s</t>
        </r>
      </text>
    </comment>
    <comment ref="N33" authorId="0" shapeId="0" xr:uid="{1DDE1ABA-D296-48F7-B8CC-ADC81F00199B}">
      <text>
        <r>
          <rPr>
            <sz val="9"/>
            <color indexed="81"/>
            <rFont val="Tahoma"/>
            <family val="2"/>
          </rPr>
          <t>Model 26 (#vars=12, n=224, AdjRsq=0.476)
Dependent variable = actulal 
Run time = 11/5/2023 12:04:52 AM
File name = Statistica 2,11,2023.xlsx
Computer name = BALCON
Program file name = RegressItLogistic
Version number = 2022.12.14
Execution time = 00h:01m:44s</t>
        </r>
      </text>
    </comment>
    <comment ref="O33" authorId="0" shapeId="0" xr:uid="{4E26FDE6-40CF-4C0C-87BC-53C3EBD60757}">
      <text>
        <r>
          <rPr>
            <sz val="9"/>
            <color indexed="81"/>
            <rFont val="Tahoma"/>
            <family val="2"/>
          </rPr>
          <t>Model 27 (#vars=7, n=224, AdjRsq=0.364)
Dependent variable = actulal 
Run time = 11/11/2023 12:31:24 AM
File name = Statistica 7,11,2023(AutoRecovered).xlsx
Computer name = BALCON
Program file name = RegressItLogistic
Version number = 2022.12.14
Execution time = 00h:00m:08s</t>
        </r>
      </text>
    </comment>
    <comment ref="P33" authorId="0" shapeId="0" xr:uid="{A1AEEB0C-16FB-4E5B-A554-20694B9818CB}">
      <text>
        <r>
          <rPr>
            <sz val="9"/>
            <color indexed="81"/>
            <rFont val="Tahoma"/>
            <family val="2"/>
          </rPr>
          <t>Model 30 (#vars=10, n=224, AdjRsq=0)
Dependent variable = actulal 
Run time = 11/11/2023 4:43:29 AM
File name = Statistica 7,11,2023(AutoRecovered).xlsx
Computer name = BALCON
Program file name = RegressItLogistic
Version number = 2022.12.14
Execution time = 00h:00m:04s</t>
        </r>
      </text>
    </comment>
    <comment ref="Q33" authorId="0" shapeId="0" xr:uid="{1FA4B16B-FEF0-477D-A0F6-26F7B6243323}">
      <text>
        <r>
          <rPr>
            <sz val="9"/>
            <color indexed="81"/>
            <rFont val="Tahoma"/>
            <family val="2"/>
          </rPr>
          <t>Model 32 (#vars=2, n=224, AdjRsq=0.415)
Dependent variable = actulal 
Run time = 11/18/2023 11:25:36 PM
File name = Statistica 7,11,2023(AutoRecovered).xlsx
Computer name = BALCON
Program file name = RegressItLogistic
Version number = 2022.12.14
Execution time = 00h:00m:07s</t>
        </r>
      </text>
    </comment>
    <comment ref="R33" authorId="0" shapeId="0" xr:uid="{7FBFDD4E-5DB6-42FC-819F-FD1FA6404BDA}">
      <text>
        <r>
          <rPr>
            <sz val="9"/>
            <color indexed="81"/>
            <rFont val="Tahoma"/>
            <family val="2"/>
          </rPr>
          <t>Model 33 (#vars=1, n=224, AdjRsq=0.422)
Dependent variable = actulal 
Run time = 11/18/2023 11:28:31 PM
File name = Statistica 7,11,2023(AutoRecovered).xlsx
Computer name = BALCON
Program file name = RegressItLogistic
Version number = 2022.12.14
Execution time = 00h:00m:05s</t>
        </r>
      </text>
    </comment>
    <comment ref="S33" authorId="0" shapeId="0" xr:uid="{F3F51989-1AD7-4977-8E53-5CB6D0AF4250}">
      <text>
        <r>
          <rPr>
            <sz val="9"/>
            <color indexed="81"/>
            <rFont val="Tahoma"/>
            <family val="2"/>
          </rPr>
          <t>Model 34 (#vars=1, n=224, AdjRsq=0.423)
Dependent variable = actulal 
Run time = 11/18/2023 11:33:50 PM
File name = Statistica 7,11,2023(AutoRecovered).xlsx
Computer name = BALCON
Program file name = RegressItLogistic
Version number = 2022.12.14
Execution time = 00h:00m:06s</t>
        </r>
      </text>
    </comment>
    <comment ref="T33" authorId="0" shapeId="0" xr:uid="{9A3BC660-FA3A-4A61-92A4-9717F28C33D1}">
      <text>
        <r>
          <rPr>
            <sz val="9"/>
            <color indexed="81"/>
            <rFont val="Tahoma"/>
            <family val="2"/>
          </rPr>
          <t>Model 35 (#vars=1, n=224, AdjRsq=0.423)
Dependent variable = actulal 
Run time = 11/18/2023 11:45:31 PM
File name = Statistica 7,11,2023(AutoRecovered).xlsx
Computer name = BALCON
Program file name = RegressItLogistic
Version number = 2022.12.14
Execution time = 00h:00m:05s</t>
        </r>
      </text>
    </comment>
    <comment ref="U33" authorId="0" shapeId="0" xr:uid="{064AD4A8-47D0-4D67-AA5F-E70D6A6AB9A4}">
      <text>
        <r>
          <rPr>
            <sz val="9"/>
            <color indexed="81"/>
            <rFont val="Tahoma"/>
            <family val="2"/>
          </rPr>
          <t>Model 36 (#vars=1, n=224, AdjRsq=0.422)
Dependent variable = actulal 
Run time = 11/18/2023 11:48:58 PM
File name = Statistica 7,11,2023(AutoRecovered).xlsx
Computer name = BALCON
Program file name = RegressItLogistic
Version number = 2022.12.14
Execution time = 00h:00m:05s</t>
        </r>
      </text>
    </comment>
    <comment ref="V33" authorId="0" shapeId="0" xr:uid="{69CCE506-BB7A-4BBF-BA48-0C5260F107E7}">
      <text>
        <r>
          <rPr>
            <sz val="9"/>
            <color indexed="81"/>
            <rFont val="Tahoma"/>
            <family val="2"/>
          </rPr>
          <t>Model 37 (#vars=4, n=224, AdjRsq=0.131)
Dependent variable = actulal 
Run time = 1/21/2024 6:53:07 PM
File name = Statistica 7,11,2023(AutoRecovered).xlsx
Computer name = BALCON
Program file name = RegressItLogistic
Version number = 2022.12.14
Execution time = 00h:00m:03s</t>
        </r>
      </text>
    </comment>
    <comment ref="W33" authorId="0" shapeId="0" xr:uid="{7C5DF77B-A7CF-42C0-B903-A972028F6910}">
      <text>
        <r>
          <rPr>
            <sz val="9"/>
            <color indexed="81"/>
            <rFont val="Tahoma"/>
            <family val="2"/>
          </rPr>
          <t>Model 38 (#vars=4, n=224, AdjRsq=0.131)
Dependent variable = actulal 
Run time = 1/21/2024 6:58:12 PM
File name = Statistica 7,11,2023(AutoRecovered).xlsx
Computer name = BALCON
Program file name = RegressItLogistic
Version number = 2022.12.14
Execution time = 00h:00m:03s</t>
        </r>
      </text>
    </comment>
    <comment ref="X33" authorId="0" shapeId="0" xr:uid="{FD7B7780-EB54-47D3-9828-5CE016D529BC}">
      <text>
        <r>
          <rPr>
            <sz val="9"/>
            <color indexed="81"/>
            <rFont val="Tahoma"/>
            <family val="2"/>
          </rPr>
          <t>Model 39 (#vars=4, n=224, AdjRsq=0.131)
Dependent variable = actulal 
Run time = 1/21/2024 7:16:44 PM
File name = Statistica 7,11,2023(AutoRecovered).xlsx
Computer name = BALCON
Program file name = RegressItLogistic
Version number = 2022.12.14
Execution time = 00h:00m:03s</t>
        </r>
      </text>
    </comment>
    <comment ref="Y33" authorId="0" shapeId="0" xr:uid="{3F22322B-F824-482A-8493-1907D500E670}">
      <text>
        <r>
          <rPr>
            <sz val="9"/>
            <color indexed="81"/>
            <rFont val="Tahoma"/>
            <family val="2"/>
          </rPr>
          <t>Model 40 (#vars=5, n=224, AdjRsq=0.126)
Dependent variable = actulal 
Run time = 1/21/2024 7:18:32 PM
File name = Statistica 7,11,2023(AutoRecovered).xlsx
Computer name = BALCON
Program file name = RegressItLogistic
Version number = 2022.12.14
Execution time = 00h:00m:04s</t>
        </r>
      </text>
    </comment>
    <comment ref="Z33" authorId="0" shapeId="0" xr:uid="{4C97B486-02DD-4F35-858E-6A122F04886C}">
      <text>
        <r>
          <rPr>
            <sz val="9"/>
            <color indexed="81"/>
            <rFont val="Tahoma"/>
            <family val="2"/>
          </rPr>
          <t>Model 41 (#vars=6, n=224, AdjRsq=0.068)
Dependent variable = actulal 
Run time = 1/21/2024 7:39:14 PM
File name = Statistica 7,11,2023(AutoRecovered).xlsx
Computer name = BALCON
Program file name = RegressItLogistic
Version number = 2022.12.14
Execution time = 00h:00m:03s</t>
        </r>
      </text>
    </comment>
    <comment ref="B39" authorId="0" shapeId="0" xr:uid="{0346773A-5308-437D-908B-20FC42A0F49E}">
      <text>
        <r>
          <rPr>
            <sz val="9"/>
            <color indexed="81"/>
            <rFont val="Tahoma"/>
            <family val="2"/>
          </rPr>
          <t>McFadden R-squared for logistic regression</t>
        </r>
      </text>
    </comment>
    <comment ref="C39" authorId="0" shapeId="0" xr:uid="{5C10DA22-2A5E-4DAD-84A2-BE1C1A8C0B54}">
      <text>
        <r>
          <rPr>
            <sz val="9"/>
            <color indexed="81"/>
            <rFont val="Tahoma"/>
            <family val="2"/>
          </rPr>
          <t>McFadden R-squared for logistic regression</t>
        </r>
      </text>
    </comment>
    <comment ref="D39" authorId="0" shapeId="0" xr:uid="{C2EDD390-A036-4D80-984E-2D042B5EC1AE}">
      <text>
        <r>
          <rPr>
            <sz val="9"/>
            <color indexed="81"/>
            <rFont val="Tahoma"/>
            <family val="2"/>
          </rPr>
          <t>McFadden R-squared for logistic regression</t>
        </r>
      </text>
    </comment>
    <comment ref="E39" authorId="0" shapeId="0" xr:uid="{933796F9-81A2-4206-B47F-6514DE1B7D86}">
      <text>
        <r>
          <rPr>
            <sz val="9"/>
            <color indexed="81"/>
            <rFont val="Tahoma"/>
            <family val="2"/>
          </rPr>
          <t>McFadden R-squared for logistic regression</t>
        </r>
      </text>
    </comment>
    <comment ref="F39" authorId="0" shapeId="0" xr:uid="{C061EB2C-175C-4604-98C8-2E5878453F44}">
      <text>
        <r>
          <rPr>
            <sz val="9"/>
            <color indexed="81"/>
            <rFont val="Tahoma"/>
            <family val="2"/>
          </rPr>
          <t>McFadden R-squared for logistic regression</t>
        </r>
      </text>
    </comment>
    <comment ref="G39" authorId="0" shapeId="0" xr:uid="{50372BCD-7B1D-4C76-A388-B2F74974A069}">
      <text>
        <r>
          <rPr>
            <sz val="9"/>
            <color indexed="81"/>
            <rFont val="Tahoma"/>
            <family val="2"/>
          </rPr>
          <t>McFadden R-squared for logistic regression</t>
        </r>
      </text>
    </comment>
    <comment ref="H39" authorId="0" shapeId="0" xr:uid="{C4F53E8A-DB72-4875-B1E0-5F1D5ECD7ED9}">
      <text>
        <r>
          <rPr>
            <sz val="9"/>
            <color indexed="81"/>
            <rFont val="Tahoma"/>
            <family val="2"/>
          </rPr>
          <t>McFadden R-squared for logistic regression</t>
        </r>
      </text>
    </comment>
    <comment ref="I39" authorId="0" shapeId="0" xr:uid="{13AF9F58-0EE4-4328-B037-E5C1717B4610}">
      <text>
        <r>
          <rPr>
            <sz val="9"/>
            <color indexed="81"/>
            <rFont val="Tahoma"/>
            <family val="2"/>
          </rPr>
          <t>McFadden R-squared for logistic regression</t>
        </r>
      </text>
    </comment>
    <comment ref="J39" authorId="0" shapeId="0" xr:uid="{FF21E99A-344D-4407-8F9E-0EE9CEFA2863}">
      <text>
        <r>
          <rPr>
            <sz val="9"/>
            <color indexed="81"/>
            <rFont val="Tahoma"/>
            <family val="2"/>
          </rPr>
          <t>McFadden R-squared for logistic regression</t>
        </r>
      </text>
    </comment>
    <comment ref="K39" authorId="0" shapeId="0" xr:uid="{5D6EFEC5-32F1-426D-B181-513CC34D7B4A}">
      <text>
        <r>
          <rPr>
            <sz val="9"/>
            <color indexed="81"/>
            <rFont val="Tahoma"/>
            <family val="2"/>
          </rPr>
          <t>McFadden R-squared for logistic regression</t>
        </r>
      </text>
    </comment>
    <comment ref="L39" authorId="0" shapeId="0" xr:uid="{C5B783F8-4010-4A73-AD69-2C9979084C9A}">
      <text>
        <r>
          <rPr>
            <sz val="9"/>
            <color indexed="81"/>
            <rFont val="Tahoma"/>
            <family val="2"/>
          </rPr>
          <t>McFadden R-squared for logistic regression</t>
        </r>
      </text>
    </comment>
    <comment ref="M39" authorId="0" shapeId="0" xr:uid="{2EA21C92-CAA2-4643-9108-F572A5DEC010}">
      <text>
        <r>
          <rPr>
            <sz val="9"/>
            <color indexed="81"/>
            <rFont val="Tahoma"/>
            <family val="2"/>
          </rPr>
          <t>McFadden R-squared for logistic regression</t>
        </r>
      </text>
    </comment>
    <comment ref="N39" authorId="0" shapeId="0" xr:uid="{940C71DD-A626-4EC1-9956-62E03DC6CC58}">
      <text>
        <r>
          <rPr>
            <sz val="9"/>
            <color indexed="81"/>
            <rFont val="Tahoma"/>
            <family val="2"/>
          </rPr>
          <t>McFadden R-squared for logistic regression</t>
        </r>
      </text>
    </comment>
    <comment ref="O39" authorId="0" shapeId="0" xr:uid="{F32D2CE9-0A9D-41DB-90E6-ED95FCE4E721}">
      <text>
        <r>
          <rPr>
            <sz val="9"/>
            <color indexed="81"/>
            <rFont val="Tahoma"/>
            <family val="2"/>
          </rPr>
          <t>McFadden R-squared for logistic regression</t>
        </r>
      </text>
    </comment>
    <comment ref="P39" authorId="0" shapeId="0" xr:uid="{A07151EF-58D6-4C06-9798-17E9446876B8}">
      <text>
        <r>
          <rPr>
            <sz val="9"/>
            <color indexed="81"/>
            <rFont val="Tahoma"/>
            <family val="2"/>
          </rPr>
          <t>McFadden R-squared for logistic regression</t>
        </r>
      </text>
    </comment>
    <comment ref="Q39" authorId="0" shapeId="0" xr:uid="{ACCC88A9-1C6A-4E88-BE71-C75BF6B2B421}">
      <text>
        <r>
          <rPr>
            <sz val="9"/>
            <color indexed="81"/>
            <rFont val="Tahoma"/>
            <family val="2"/>
          </rPr>
          <t>McFadden R-squared for logistic regression</t>
        </r>
      </text>
    </comment>
    <comment ref="R39" authorId="0" shapeId="0" xr:uid="{57E510F3-B28A-4554-B5B8-37A534BAB9FD}">
      <text>
        <r>
          <rPr>
            <sz val="9"/>
            <color indexed="81"/>
            <rFont val="Tahoma"/>
            <family val="2"/>
          </rPr>
          <t>McFadden R-squared for logistic regression</t>
        </r>
      </text>
    </comment>
    <comment ref="S39" authorId="0" shapeId="0" xr:uid="{391DB513-7297-4C0A-BA8D-A61866674689}">
      <text>
        <r>
          <rPr>
            <sz val="9"/>
            <color indexed="81"/>
            <rFont val="Tahoma"/>
            <family val="2"/>
          </rPr>
          <t>McFadden R-squared for logistic regression</t>
        </r>
      </text>
    </comment>
    <comment ref="T39" authorId="0" shapeId="0" xr:uid="{5AD0FBFA-9709-4023-A50C-BE86036C38CE}">
      <text>
        <r>
          <rPr>
            <sz val="9"/>
            <color indexed="81"/>
            <rFont val="Tahoma"/>
            <family val="2"/>
          </rPr>
          <t>McFadden R-squared for logistic regression</t>
        </r>
      </text>
    </comment>
    <comment ref="U39" authorId="0" shapeId="0" xr:uid="{FEE64CBE-041D-4549-BA4B-2EE8C4427841}">
      <text>
        <r>
          <rPr>
            <sz val="9"/>
            <color indexed="81"/>
            <rFont val="Tahoma"/>
            <family val="2"/>
          </rPr>
          <t>McFadden R-squared for logistic regression</t>
        </r>
      </text>
    </comment>
    <comment ref="V39" authorId="0" shapeId="0" xr:uid="{5D7EB6B6-D9E0-4134-AEA8-418A675968BC}">
      <text>
        <r>
          <rPr>
            <sz val="9"/>
            <color indexed="81"/>
            <rFont val="Tahoma"/>
            <family val="2"/>
          </rPr>
          <t>McFadden R-squared for logistic regression</t>
        </r>
      </text>
    </comment>
    <comment ref="W39" authorId="0" shapeId="0" xr:uid="{222777E4-90C9-44E9-8C6C-A11B08DE590C}">
      <text>
        <r>
          <rPr>
            <sz val="9"/>
            <color indexed="81"/>
            <rFont val="Tahoma"/>
            <family val="2"/>
          </rPr>
          <t>McFadden R-squared for logistic regression</t>
        </r>
      </text>
    </comment>
    <comment ref="X39" authorId="0" shapeId="0" xr:uid="{247265A9-4887-411D-BC9F-BB662946A331}">
      <text>
        <r>
          <rPr>
            <sz val="9"/>
            <color indexed="81"/>
            <rFont val="Tahoma"/>
            <family val="2"/>
          </rPr>
          <t>McFadden R-squared for logistic regression</t>
        </r>
      </text>
    </comment>
    <comment ref="Y39" authorId="0" shapeId="0" xr:uid="{8D027E5D-44C7-44BB-B1B3-6F8EF890868E}">
      <text>
        <r>
          <rPr>
            <sz val="9"/>
            <color indexed="81"/>
            <rFont val="Tahoma"/>
            <family val="2"/>
          </rPr>
          <t>McFadden R-squared for logistic regression</t>
        </r>
      </text>
    </comment>
    <comment ref="Z39" authorId="0" shapeId="0" xr:uid="{F908414C-23EB-421B-AEC6-D179E7D60784}">
      <text>
        <r>
          <rPr>
            <sz val="9"/>
            <color indexed="81"/>
            <rFont val="Tahoma"/>
            <family val="2"/>
          </rPr>
          <t>McFadden R-squared for logistic regression</t>
        </r>
      </text>
    </comment>
    <comment ref="B54" authorId="0" shapeId="0" xr:uid="{A14BECE5-58FF-4326-8FC3-857CDE4318AD}">
      <text>
        <r>
          <rPr>
            <sz val="9"/>
            <color indexed="81"/>
            <rFont val="Tahoma"/>
            <family val="2"/>
          </rPr>
          <t>Model = Model 2
Variable =  Constant
Coeff = -2.65076
StdErr = 0.45588
z-stat = -5.815
P-value = 0
VIF = 0
StdCoeff = 0
ExpCoeff = 0.071</t>
        </r>
      </text>
    </comment>
    <comment ref="C54" authorId="0" shapeId="0" xr:uid="{9A96B2C7-4477-4B35-99A0-65B86AF49BBC}">
      <text>
        <r>
          <rPr>
            <sz val="9"/>
            <color indexed="81"/>
            <rFont val="Tahoma"/>
            <family val="2"/>
          </rPr>
          <t>Model = Model 3
Variable =  Constant
Coeff = -2.37775
StdErr = 0.55233
z-stat = -4.305
P-value = 0
VIF = 0
StdCoeff = 0
ExpCoeff = 0.093</t>
        </r>
      </text>
    </comment>
    <comment ref="D54" authorId="0" shapeId="0" xr:uid="{8CA69BC1-2FCB-4AE4-9458-F40C5009615B}">
      <text>
        <r>
          <rPr>
            <sz val="9"/>
            <color indexed="81"/>
            <rFont val="Tahoma"/>
            <family val="2"/>
          </rPr>
          <t>Model = Model 5
Variable =  Constant
Coeff = -1.93867
StdErr = 0.291413
z-stat = -6.653
P-value = 0
VIF = 0
StdCoeff = 0
ExpCoeff = 0.144</t>
        </r>
      </text>
    </comment>
    <comment ref="E54" authorId="0" shapeId="0" xr:uid="{DEEC0F3A-2DAC-498D-9717-3DB873870EA5}">
      <text>
        <r>
          <rPr>
            <sz val="9"/>
            <color indexed="81"/>
            <rFont val="Tahoma"/>
            <family val="2"/>
          </rPr>
          <t xml:space="preserve">Model = Model 7
Variable =  Constant
Coeff = -153.726
StdErr = 307.934
z-stat = -0.499
P-value = 0.618
VIF = 0
StdCoeff = 0
</t>
        </r>
      </text>
    </comment>
    <comment ref="F54" authorId="0" shapeId="0" xr:uid="{BDF7309D-D6F9-411C-9F99-14257185505D}">
      <text>
        <r>
          <rPr>
            <sz val="9"/>
            <color indexed="81"/>
            <rFont val="Tahoma"/>
            <family val="2"/>
          </rPr>
          <t>Model = Model 9
Variable =  Constant
Coeff = 2.62855
StdErr = 3.12726
z-stat = 0.841
P-value = 0.401
VIF = 0
StdCoeff = 0
ExpCoeff = 13.854</t>
        </r>
      </text>
    </comment>
    <comment ref="G54" authorId="0" shapeId="0" xr:uid="{CB5BCE75-E150-41D7-9102-7A8BC66E0D5A}">
      <text>
        <r>
          <rPr>
            <sz val="9"/>
            <color indexed="81"/>
            <rFont val="Tahoma"/>
            <family val="2"/>
          </rPr>
          <t>Model = Model 10
Variable =  Constant
Coeff = 0.00092879
StdErr = 2.90625
z-stat = 0
P-value = 1
VIF = 0
StdCoeff = 0
ExpCoeff = 1.001</t>
        </r>
      </text>
    </comment>
    <comment ref="H54" authorId="0" shapeId="0" xr:uid="{0C1594A5-B17E-41C6-A2B6-B3C1539055B7}">
      <text>
        <r>
          <rPr>
            <sz val="9"/>
            <color indexed="81"/>
            <rFont val="Tahoma"/>
            <family val="2"/>
          </rPr>
          <t>Model = Model 11
Variable =  Constant
Coeff = -7.1291
StdErr = 1.27646
z-stat = -5.585
P-value = 0
VIF = 0
StdCoeff = 0
ExpCoeff = 0.001</t>
        </r>
      </text>
    </comment>
    <comment ref="I54" authorId="0" shapeId="0" xr:uid="{AD13DE6A-2DDA-4333-AD75-AB385E2B594A}">
      <text>
        <r>
          <rPr>
            <sz val="9"/>
            <color indexed="81"/>
            <rFont val="Tahoma"/>
            <family val="2"/>
          </rPr>
          <t>Model = Model 12
Variable =  Constant
Coeff = -7.1291
StdErr = 1.27646
z-stat = -5.585
P-value = 0
VIF = 0
StdCoeff = 0
ExpCoeff = 0.001</t>
        </r>
      </text>
    </comment>
    <comment ref="J54" authorId="0" shapeId="0" xr:uid="{2BEBBC68-4B66-4BD7-B08E-6C05589EB317}">
      <text>
        <r>
          <rPr>
            <sz val="9"/>
            <color indexed="81"/>
            <rFont val="Tahoma"/>
            <family val="2"/>
          </rPr>
          <t>Model = Model 16
Variable =  Constant
Coeff = -9.092
StdErr = 1.76555
z-stat = -5.15
P-value = 0
VIF = 0
StdCoeff = 0
ExpCoeff = 0</t>
        </r>
      </text>
    </comment>
    <comment ref="K54" authorId="0" shapeId="0" xr:uid="{7FFE8493-6834-45B0-B996-51B021B84EA5}">
      <text>
        <r>
          <rPr>
            <sz val="9"/>
            <color indexed="81"/>
            <rFont val="Tahoma"/>
            <family val="2"/>
          </rPr>
          <t>Model = Model 17
Variable =  Constant
Coeff = -9.092
StdErr = 1.76555
z-stat = -5.15
P-value = 0
VIF = 0
StdCoeff = 0
ExpCoeff = 0</t>
        </r>
      </text>
    </comment>
    <comment ref="L54" authorId="0" shapeId="0" xr:uid="{94175AA7-078F-4154-B15A-7F027ABF3632}">
      <text>
        <r>
          <rPr>
            <sz val="9"/>
            <color indexed="81"/>
            <rFont val="Tahoma"/>
            <family val="2"/>
          </rPr>
          <t>Model = Model 18
Variable =  Constant
Coeff = -2.40585
StdErr = 0.56298
z-stat = -4.273
P-value = 0
VIF = 0
StdCoeff = 0
ExpCoeff = 0.09</t>
        </r>
      </text>
    </comment>
    <comment ref="M54" authorId="0" shapeId="0" xr:uid="{BEDA0686-0431-4ADB-84B6-C398F27EADEA}">
      <text>
        <r>
          <rPr>
            <sz val="9"/>
            <color indexed="81"/>
            <rFont val="Tahoma"/>
            <family val="2"/>
          </rPr>
          <t>Model = Model 21
Variable =  Constant
Coeff = -5.9258
StdErr = 1.01544
z-stat = -5.836
P-value = 0
VIF = 0
StdCoeff = 0
ExpCoeff = 0.003</t>
        </r>
      </text>
    </comment>
    <comment ref="N54" authorId="0" shapeId="0" xr:uid="{D83AEEA5-5E76-44F4-87FF-8418EB0D26B6}">
      <text>
        <r>
          <rPr>
            <sz val="9"/>
            <color indexed="81"/>
            <rFont val="Tahoma"/>
            <family val="2"/>
          </rPr>
          <t>Model = Model 26
Variable =  Constant
Coeff = -5.1143
StdErr = 0.83149
z-stat = -6.151
P-value = 0
VIF = 0
StdCoeff = 0
ExpCoeff = 0.006</t>
        </r>
      </text>
    </comment>
    <comment ref="O54" authorId="0" shapeId="0" xr:uid="{EF88DE3C-C809-4DD7-8597-A07EBA444B2A}">
      <text>
        <r>
          <rPr>
            <sz val="9"/>
            <color indexed="81"/>
            <rFont val="Tahoma"/>
            <family val="2"/>
          </rPr>
          <t>Model = Model 27
Variable =  Constant
Coeff = -0.88995
StdErr = 0.26685
z-stat = -3.335
P-value = 0.001
VIF = 0
StdCoeff = 0
ExpCoeff = 0.411</t>
        </r>
      </text>
    </comment>
    <comment ref="P54" authorId="0" shapeId="0" xr:uid="{62128D78-9FC3-488E-B5A0-F7C8E7C3C31D}">
      <text>
        <r>
          <rPr>
            <sz val="9"/>
            <color indexed="81"/>
            <rFont val="Tahoma"/>
            <family val="2"/>
          </rPr>
          <t>Model = Model 30
Variable =  Constant
Coeff = -3.1951
StdErr = 2.36049
z-stat = -1.354
P-value = 0.176
VIF = 0
StdCoeff = 0
ExpCoeff = 0.041</t>
        </r>
      </text>
    </comment>
    <comment ref="Q54" authorId="0" shapeId="0" xr:uid="{F3154DB4-14D6-4299-A7C5-182B58DCE058}">
      <text>
        <r>
          <rPr>
            <sz val="9"/>
            <color indexed="81"/>
            <rFont val="Tahoma"/>
            <family val="2"/>
          </rPr>
          <t>Model = Model 32
Variable =  Constant
Coeff = -2.05832
StdErr = 0.311282
z-stat = -6.612
P-value = 0
VIF = 0
StdCoeff = 0
ExpCoeff = 0.128</t>
        </r>
      </text>
    </comment>
    <comment ref="R54" authorId="0" shapeId="0" xr:uid="{060D7E47-7ADA-4135-8920-08E84CA7E483}">
      <text>
        <r>
          <rPr>
            <sz val="9"/>
            <color indexed="81"/>
            <rFont val="Tahoma"/>
            <family val="2"/>
          </rPr>
          <t>Model = Model 33
Variable =  Constant
Coeff = -2.0628
StdErr = 0.310532
z-stat = -6.643
P-value = 0
VIF = 0
StdCoeff = 0
ExpCoeff = 0.127</t>
        </r>
      </text>
    </comment>
    <comment ref="S54" authorId="0" shapeId="0" xr:uid="{916BC572-3A53-47A5-B3FD-18A3B21163F3}">
      <text>
        <r>
          <rPr>
            <sz val="9"/>
            <color indexed="81"/>
            <rFont val="Tahoma"/>
            <family val="2"/>
          </rPr>
          <t>Model = Model 34
Variable =  Constant
Coeff = -2.00165
StdErr = 0.313744
z-stat = -6.38
P-value = 0
VIF = 0
StdCoeff = 0
ExpCoeff = 0.135</t>
        </r>
      </text>
    </comment>
    <comment ref="T54" authorId="0" shapeId="0" xr:uid="{0F208FA1-33ED-441E-9921-377A553EEF16}">
      <text>
        <r>
          <rPr>
            <sz val="9"/>
            <color indexed="81"/>
            <rFont val="Tahoma"/>
            <family val="2"/>
          </rPr>
          <t>Model = Model 35
Variable =  Constant
Coeff = -2.00165
StdErr = 0.313744
z-stat = -6.38
P-value = 0
VIF = 0
StdCoeff = 0
ExpCoeff = 0.135</t>
        </r>
      </text>
    </comment>
    <comment ref="U54" authorId="0" shapeId="0" xr:uid="{3B192B53-24D5-46F7-9D2A-D191CFF136FE}">
      <text>
        <r>
          <rPr>
            <sz val="9"/>
            <color indexed="81"/>
            <rFont val="Tahoma"/>
            <family val="2"/>
          </rPr>
          <t>Model = Model 36
Variable =  Constant
Coeff = -2.0628
StdErr = 0.310532
z-stat = -6.643
P-value = 0
VIF = 0
StdCoeff = 0
ExpCoeff = 0.127</t>
        </r>
      </text>
    </comment>
    <comment ref="V54" authorId="0" shapeId="0" xr:uid="{513AC0A0-887E-4939-82BC-D0225CB46095}">
      <text>
        <r>
          <rPr>
            <sz val="9"/>
            <color indexed="81"/>
            <rFont val="Tahoma"/>
            <family val="2"/>
          </rPr>
          <t>Model = Model 37
Variable =  Constant
Coeff = -3.00309
StdErr = 0.62817
z-stat = -4.781
P-value = 0
VIF = 0
StdCoeff = 0
ExpCoeff = 0.05</t>
        </r>
      </text>
    </comment>
    <comment ref="W54" authorId="0" shapeId="0" xr:uid="{65937265-D19C-44AC-9163-94F3CD945C51}">
      <text>
        <r>
          <rPr>
            <sz val="9"/>
            <color indexed="81"/>
            <rFont val="Tahoma"/>
            <family val="2"/>
          </rPr>
          <t>Model = Model 38
Variable =  Constant
Coeff = -3.00309
StdErr = 0.62817
z-stat = -4.781
P-value = 0
VIF = 0
StdCoeff = 0
ExpCoeff = 0.05</t>
        </r>
      </text>
    </comment>
    <comment ref="X54" authorId="0" shapeId="0" xr:uid="{10DC143A-25CE-4E8E-A6ED-BCE67000D9F2}">
      <text>
        <r>
          <rPr>
            <sz val="9"/>
            <color indexed="81"/>
            <rFont val="Tahoma"/>
            <family val="2"/>
          </rPr>
          <t>Model = Model 39
Variable =  Constant
Coeff = -3.00309
StdErr = 0.62817
z-stat = -4.781
P-value = 0
VIF = 0
StdCoeff = 0
ExpCoeff = 0.05</t>
        </r>
      </text>
    </comment>
    <comment ref="Y54" authorId="0" shapeId="0" xr:uid="{0441C7F3-5113-49DE-BAC2-CE360FBE6F14}">
      <text>
        <r>
          <rPr>
            <sz val="9"/>
            <color indexed="81"/>
            <rFont val="Tahoma"/>
            <family val="2"/>
          </rPr>
          <t>Model = Model 40
Variable =  Constant
Coeff = -3.13708
StdErr = 0.66843
z-stat = -4.693
P-value = 0
VIF = 0
StdCoeff = 0
ExpCoeff = 0.043</t>
        </r>
      </text>
    </comment>
    <comment ref="Z54" authorId="0" shapeId="0" xr:uid="{89B5756F-9061-4CF0-A58F-B5F7ED5BDDFD}">
      <text>
        <r>
          <rPr>
            <sz val="9"/>
            <color indexed="81"/>
            <rFont val="Tahoma"/>
            <family val="2"/>
          </rPr>
          <t>Model = Model 41
Variable =  Constant
Coeff = -1.0463
StdErr = 0.89124
z-stat = -1.174
P-value = 0.24
VIF = 0
StdCoeff = 0
ExpCoeff = 0.351</t>
        </r>
      </text>
    </comment>
    <comment ref="B55" authorId="0" shapeId="0" xr:uid="{12412E08-75CA-4856-B298-6271E15AB7ED}">
      <text>
        <r>
          <rPr>
            <sz val="9"/>
            <color indexed="81"/>
            <rFont val="Tahoma"/>
            <family val="2"/>
          </rPr>
          <t>Model = Model 2
Variable = Blumberg224
Coeff = -0.052221
StdErr = 0.56998
z-stat = -0.092
P-value = 0.927
VIF = 1.261
StdCoeff = -0.00969
ExpCoeff = 1.054</t>
        </r>
      </text>
    </comment>
    <comment ref="C55" authorId="0" shapeId="0" xr:uid="{B57F61C1-F2FA-4B5D-87D7-7A56526A35C3}">
      <text>
        <r>
          <rPr>
            <sz val="9"/>
            <color indexed="81"/>
            <rFont val="Tahoma"/>
            <family val="2"/>
          </rPr>
          <t>Model = Model 3
Variable = Blumberg224
Coeff = 0.40082
StdErr = 0.61402
z-stat = 0.653
P-value = 0.514
VIF = 1.136
StdCoeff = 0.07435
ExpCoeff = 1.493</t>
        </r>
      </text>
    </comment>
    <comment ref="L55" authorId="0" shapeId="0" xr:uid="{446BA2D5-6AAA-4888-A7CD-5677D219A1FE}">
      <text>
        <r>
          <rPr>
            <sz val="9"/>
            <color indexed="81"/>
            <rFont val="Tahoma"/>
            <family val="2"/>
          </rPr>
          <t>Model = Model 18
Variable = Blumberg224
Coeff = 0.53752
StdErr = 1.11654
z-stat = 0.481
P-value = 0.63
VIF = 3.106
StdCoeff = 0.09971
ExpCoeff = 1.712</t>
        </r>
      </text>
    </comment>
    <comment ref="N55" authorId="0" shapeId="0" xr:uid="{EC60F6FD-3D89-45FE-9F41-8CD310B63416}">
      <text>
        <r>
          <rPr>
            <sz val="9"/>
            <color indexed="81"/>
            <rFont val="Tahoma"/>
            <family val="2"/>
          </rPr>
          <t>Model = Model 26
Variable = Blumberg224
Coeff = -0.246125
StdErr = 0.7334
z-stat = -0.336
P-value = 0.737
VIF = 1.304
StdCoeff = -0.04566
ExpCoeff = 0.782</t>
        </r>
      </text>
    </comment>
    <comment ref="E56" authorId="0" shapeId="0" xr:uid="{4FC27F32-6401-4B96-BAF4-4BF0FF00C98B}">
      <text>
        <r>
          <rPr>
            <sz val="9"/>
            <color indexed="81"/>
            <rFont val="Tahoma"/>
            <family val="2"/>
          </rPr>
          <t>Model = Model 7
Variable = abdomenulbalonat224
Coeff = 32.008
StdErr = 58.107
z-stat = 0.551
P-value = 0.582
VIF = 1.828
StdCoeff = 7.33528
ExpCoeff = 79591597770656.5</t>
        </r>
      </text>
    </comment>
    <comment ref="F56" authorId="0" shapeId="0" xr:uid="{AA5ECEC0-D4D3-4236-B29F-379187BA6854}">
      <text>
        <r>
          <rPr>
            <sz val="9"/>
            <color indexed="81"/>
            <rFont val="Tahoma"/>
            <family val="2"/>
          </rPr>
          <t>Model = Model 9
Variable = abdomenulbalonat224
Coeff = 2.74049
StdErr = 0.53151
z-stat = 5.156
P-value = 0
VIF = 1.236
StdCoeff = 0.62601
ExpCoeff = 15.495</t>
        </r>
      </text>
    </comment>
    <comment ref="F57" authorId="0" shapeId="0" xr:uid="{B027B4F8-C322-4DA7-B505-2BB643725FCD}">
      <text>
        <r>
          <rPr>
            <sz val="9"/>
            <color indexed="81"/>
            <rFont val="Tahoma"/>
            <family val="2"/>
          </rPr>
          <t>Model = Model 9
Variable = alat224
Coeff = -0.0051558
StdErr = 0.0124307
z-stat = -0.415
P-value = 0.678
VIF = 1.447
StdCoeff = -0.045
ExpCoeff = 1.005</t>
        </r>
      </text>
    </comment>
    <comment ref="G57" authorId="0" shapeId="0" xr:uid="{35426B27-CECD-4AF5-A9B8-E8A3FBE5A73B}">
      <text>
        <r>
          <rPr>
            <sz val="9"/>
            <color indexed="81"/>
            <rFont val="Tahoma"/>
            <family val="2"/>
          </rPr>
          <t>Model = Model 10
Variable = alat224
Coeff = 0.0105589
StdErr = 0.0109526
z-stat = 0.964
P-value = 0.335
VIF = 1.345
StdCoeff = 0.09217
ExpCoeff = 1.011</t>
        </r>
      </text>
    </comment>
    <comment ref="F58" authorId="0" shapeId="0" xr:uid="{C7E9CB59-8D8C-4D3C-BF79-B7B28E7F3788}">
      <text>
        <r>
          <rPr>
            <sz val="9"/>
            <color indexed="81"/>
            <rFont val="Tahoma"/>
            <family val="2"/>
          </rPr>
          <t>Model = Model 9
Variable = albumina224
Coeff = -0.068454
StdErr = 0.042905
z-stat = -1.595
P-value = 0.111
VIF = 1.309
StdCoeff = -0.18511
ExpCoeff = 1.071</t>
        </r>
      </text>
    </comment>
    <comment ref="G58" authorId="0" shapeId="0" xr:uid="{51CB0696-3479-425F-BDCB-BC324C254B49}">
      <text>
        <r>
          <rPr>
            <sz val="9"/>
            <color indexed="81"/>
            <rFont val="Tahoma"/>
            <family val="2"/>
          </rPr>
          <t>Model = Model 10
Variable = albumina224
Coeff = -0.054859
StdErr = 0.038662
z-stat = -1.419
P-value = 0.156
VIF = 1.308
StdCoeff = -0.14834
ExpCoeff = 0.947</t>
        </r>
      </text>
    </comment>
    <comment ref="P58" authorId="0" shapeId="0" xr:uid="{426DA430-D80D-45E6-987A-F5CAC6FDB363}">
      <text>
        <r>
          <rPr>
            <sz val="9"/>
            <color indexed="81"/>
            <rFont val="Tahoma"/>
            <family val="2"/>
          </rPr>
          <t>Model = Model 30
Variable = albumina224
Coeff = -0.033543
StdErr = 0.033108
z-stat = -1.013
P-value = 0.311
VIF = 1.287
StdCoeff = -0.0907
ExpCoeff = 0.967</t>
        </r>
      </text>
    </comment>
    <comment ref="F59" authorId="0" shapeId="0" xr:uid="{5D1B001E-F449-48B7-862F-01F84211D2EA}">
      <text>
        <r>
          <rPr>
            <sz val="9"/>
            <color indexed="81"/>
            <rFont val="Tahoma"/>
            <family val="2"/>
          </rPr>
          <t>Model = Model 9
Variable = alfaamilaza224
Coeff = -0.0033509
StdErr = 0.0121902
z-stat = -0.275
P-value = 0.783
VIF = 1.35
StdCoeff = -0.03428
ExpCoeff = 1.003</t>
        </r>
      </text>
    </comment>
    <comment ref="G59" authorId="0" shapeId="0" xr:uid="{84D52826-5010-4FBA-BFA6-32A2A5078F96}">
      <text>
        <r>
          <rPr>
            <sz val="9"/>
            <color indexed="81"/>
            <rFont val="Tahoma"/>
            <family val="2"/>
          </rPr>
          <t>Model = Model 10
Variable = alfaamilaza224
Coeff = -0.0039356
StdErr = 0.0103132
z-stat = -0.382
P-value = 0.703
VIF = 1.35
StdCoeff = -0.04027
ExpCoeff = 0.996</t>
        </r>
      </text>
    </comment>
    <comment ref="P59" authorId="0" shapeId="0" xr:uid="{A793212F-445F-455C-BDA3-164307457213}">
      <text>
        <r>
          <rPr>
            <sz val="9"/>
            <color indexed="81"/>
            <rFont val="Tahoma"/>
            <family val="2"/>
          </rPr>
          <t>Model = Model 30
Variable = alfaamilaza224
Coeff = -0.0045461
StdErr = 0.0085001
z-stat = -0.535
P-value = 0.593
VIF = 1.238
StdCoeff = -0.04651
ExpCoeff = 0.995</t>
        </r>
      </text>
    </comment>
    <comment ref="H60" authorId="0" shapeId="0" xr:uid="{53F348FA-9802-4644-88F7-8E2DB6D9D9A8}">
      <text>
        <r>
          <rPr>
            <sz val="9"/>
            <color indexed="81"/>
            <rFont val="Tahoma"/>
            <family val="2"/>
          </rPr>
          <t>Model = Model 11
Variable = angor224
Coeff = -1.59427
StdErr = 0.56169
z-stat = -2.838
P-value = 0.005
VIF = 2.437
StdCoeff = -0.40335
ExpCoeff = 4.925</t>
        </r>
      </text>
    </comment>
    <comment ref="I60" authorId="0" shapeId="0" xr:uid="{1F6459EB-D510-4AEB-8153-780E2E81C1C4}">
      <text>
        <r>
          <rPr>
            <sz val="9"/>
            <color indexed="81"/>
            <rFont val="Tahoma"/>
            <family val="2"/>
          </rPr>
          <t>Model = Model 12
Variable = angor224
Coeff = -1.59427
StdErr = 0.56169
z-stat = -2.838
P-value = 0.005
VIF = 2.437
StdCoeff = -0.40335
ExpCoeff = 0.203</t>
        </r>
      </text>
    </comment>
    <comment ref="J60" authorId="0" shapeId="0" xr:uid="{15EEC503-708C-4308-A504-80BC31AE6056}">
      <text>
        <r>
          <rPr>
            <sz val="9"/>
            <color indexed="81"/>
            <rFont val="Tahoma"/>
            <family val="2"/>
          </rPr>
          <t>Model = Model 16
Variable = angor224
Coeff = -2.24295
StdErr = 0.90117
z-stat = -2.489
P-value = 0.013
VIF = 3.206
StdCoeff = -0.56649
ExpCoeff = 0.106</t>
        </r>
      </text>
    </comment>
    <comment ref="K60" authorId="0" shapeId="0" xr:uid="{4C9CB626-9052-4AA5-AC00-1C606567C4E7}">
      <text>
        <r>
          <rPr>
            <sz val="9"/>
            <color indexed="81"/>
            <rFont val="Tahoma"/>
            <family val="2"/>
          </rPr>
          <t>Model = Model 17
Variable = angor224
Coeff = -2.24295
StdErr = 0.90117
z-stat = -2.489
P-value = 0.013
VIF = 3.206
StdCoeff = -0.56649
ExpCoeff = 0.106</t>
        </r>
      </text>
    </comment>
    <comment ref="E61" authorId="0" shapeId="0" xr:uid="{983A0DA6-1FE5-4D15-8CA3-17855D200722}">
      <text>
        <r>
          <rPr>
            <sz val="9"/>
            <color indexed="81"/>
            <rFont val="Tahoma"/>
            <family val="2"/>
          </rPr>
          <t>Model = Model 7
Variable = apărareamusculară224
Coeff = 10.162
StdErr = 81.663
z-stat = 0.124
P-value = 0.901
VIF = 1.775
StdCoeff = 1.89233
ExpCoeff = 25900.934</t>
        </r>
      </text>
    </comment>
    <comment ref="F62" authorId="0" shapeId="0" xr:uid="{48E789D4-AE25-482C-AFC5-4E6AFF033E20}">
      <text>
        <r>
          <rPr>
            <sz val="9"/>
            <color indexed="81"/>
            <rFont val="Tahoma"/>
            <family val="2"/>
          </rPr>
          <t>Model = Model 9
Variable = asat224
Coeff = 0.00192585
StdErr = 0.0096744
z-stat = 0.199
P-value = 0.842
VIF = 1.285
StdCoeff = 0.02127
ExpCoeff = 1.002</t>
        </r>
      </text>
    </comment>
    <comment ref="G62" authorId="0" shapeId="0" xr:uid="{E3362FE1-9DAA-481D-A6D6-73F78B0A8847}">
      <text>
        <r>
          <rPr>
            <sz val="9"/>
            <color indexed="81"/>
            <rFont val="Tahoma"/>
            <family val="2"/>
          </rPr>
          <t>Model = Model 10
Variable = asat224
Coeff = 0.0066498
StdErr = 0.0084452
z-stat = 0.787
P-value = 0.431
VIF = 1.265
StdCoeff = 0.07346
ExpCoeff = 1.007</t>
        </r>
      </text>
    </comment>
    <comment ref="E63" authorId="0" shapeId="0" xr:uid="{DDB8048D-4A8D-4B2E-B008-CFDB2F4453A9}">
      <text>
        <r>
          <rPr>
            <sz val="9"/>
            <color indexed="81"/>
            <rFont val="Tahoma"/>
            <family val="2"/>
          </rPr>
          <t>Model = Model 7
Variable = barbațifemei224
Coeff = -3.13064
StdErr = 104.227
z-stat = -0.03
P-value = 0.976
VIF = 1.377
StdCoeff = -0.8445
ExpCoeff = 22.889</t>
        </r>
      </text>
    </comment>
    <comment ref="J63" authorId="0" shapeId="0" xr:uid="{0DA3967E-03C3-441E-BEEB-A5891F02E8C7}">
      <text>
        <r>
          <rPr>
            <sz val="9"/>
            <color indexed="81"/>
            <rFont val="Tahoma"/>
            <family val="2"/>
          </rPr>
          <t>Model = Model 16
Variable = barbațifemei224
Coeff = -0.06017
StdErr = 0.52724
z-stat = -0.114
P-value = 0.909
VIF = 1.301
StdCoeff = -0.01623
ExpCoeff = 0.942</t>
        </r>
      </text>
    </comment>
    <comment ref="K63" authorId="0" shapeId="0" xr:uid="{D9BB7DF8-AAEC-4C65-B0DD-0FE9126EDC56}">
      <text>
        <r>
          <rPr>
            <sz val="9"/>
            <color indexed="81"/>
            <rFont val="Tahoma"/>
            <family val="2"/>
          </rPr>
          <t>Model = Model 17
Variable = barbațifemei224
Coeff = -0.06017
StdErr = 0.52724
z-stat = -0.114
P-value = 0.909
VIF = 1.301
StdCoeff = -0.01623
ExpCoeff = 0.942</t>
        </r>
      </text>
    </comment>
    <comment ref="F64" authorId="0" shapeId="0" xr:uid="{34A8FBC0-463A-41EB-A11B-1F8AEAAC593A}">
      <text>
        <r>
          <rPr>
            <sz val="9"/>
            <color indexed="81"/>
            <rFont val="Tahoma"/>
            <family val="2"/>
          </rPr>
          <t>Model = Model 9
Variable = bilirubina224
Coeff = -0.186856
StdErr = 0.072656
z-stat = -2.572
P-value = 0.01
VIF = 1.418
StdCoeff = -0.30166
ExpCoeff = 1.205</t>
        </r>
      </text>
    </comment>
    <comment ref="G64" authorId="0" shapeId="0" xr:uid="{B80CC643-1848-4D4E-8F97-9C33CFA459F0}">
      <text>
        <r>
          <rPr>
            <sz val="9"/>
            <color indexed="81"/>
            <rFont val="Tahoma"/>
            <family val="2"/>
          </rPr>
          <t>Model = Model 10
Variable = bilirubina224
Coeff = -0.083188
StdErr = 0.061543
z-stat = -1.352
P-value = 0.176
VIF = 1.377
StdCoeff = -0.1343
ExpCoeff = 0.92</t>
        </r>
      </text>
    </comment>
    <comment ref="J65" authorId="0" shapeId="0" xr:uid="{F5D20604-EAB6-441F-B7EE-135FCC0C3205}">
      <text>
        <r>
          <rPr>
            <sz val="9"/>
            <color indexed="81"/>
            <rFont val="Tahoma"/>
            <family val="2"/>
          </rPr>
          <t>Model = Model 16
Variable = boalaulceroasă224
Coeff = -0.4863
StdErr = 1.09297
z-stat = -0.445
P-value = 0.656
VIF = 1.437
StdCoeff = -0.06076
ExpCoeff = 1.626</t>
        </r>
      </text>
    </comment>
    <comment ref="K65" authorId="0" shapeId="0" xr:uid="{8DE3BEE6-0E70-438E-8C78-04A1F0266DDF}">
      <text>
        <r>
          <rPr>
            <sz val="9"/>
            <color indexed="81"/>
            <rFont val="Tahoma"/>
            <family val="2"/>
          </rPr>
          <t>Model = Model 17
Variable = boalaulceroasă224
Coeff = -0.4863
StdErr = 1.09297
z-stat = -0.445
P-value = 0.656
VIF = 1.437
StdCoeff = -0.06076
ExpCoeff = 0.615</t>
        </r>
      </text>
    </comment>
    <comment ref="H66" authorId="0" shapeId="0" xr:uid="{5C5D0BFA-BEB3-4A46-94EF-36DEB25F536A}">
      <text>
        <r>
          <rPr>
            <sz val="9"/>
            <color indexed="81"/>
            <rFont val="Tahoma"/>
            <family val="2"/>
          </rPr>
          <t>Model = Model 11
Variable = bpulmonara224
Coeff = -0.096393
StdErr = 0.97922
z-stat = -0.098
P-value = 0.922
VIF = 1.568
StdCoeff = -0.01289
ExpCoeff = 1.101</t>
        </r>
      </text>
    </comment>
    <comment ref="I66" authorId="0" shapeId="0" xr:uid="{5515ECD0-CD2B-4EAD-BC74-FC16D221247D}">
      <text>
        <r>
          <rPr>
            <sz val="9"/>
            <color indexed="81"/>
            <rFont val="Tahoma"/>
            <family val="2"/>
          </rPr>
          <t>Model = Model 12
Variable = bpulmonara224
Coeff = -0.096393
StdErr = 0.97922
z-stat = -0.098
P-value = 0.922
VIF = 1.568
StdCoeff = -0.01289
ExpCoeff = 0.908</t>
        </r>
      </text>
    </comment>
    <comment ref="J66" authorId="0" shapeId="0" xr:uid="{01A7225F-5CA2-49EB-82A8-F0C94BD99012}">
      <text>
        <r>
          <rPr>
            <sz val="9"/>
            <color indexed="81"/>
            <rFont val="Tahoma"/>
            <family val="2"/>
          </rPr>
          <t>Model = Model 16
Variable = bpulmonara224
Coeff = -0.067327
StdErr = 1.53297
z-stat = -0.044
P-value = 0.965
VIF = 1.716
StdCoeff = -0.00904
ExpCoeff = 0.935</t>
        </r>
      </text>
    </comment>
    <comment ref="K66" authorId="0" shapeId="0" xr:uid="{D7BB07A9-9118-410B-82F8-4D5B8AB82D8C}">
      <text>
        <r>
          <rPr>
            <sz val="9"/>
            <color indexed="81"/>
            <rFont val="Tahoma"/>
            <family val="2"/>
          </rPr>
          <t>Model = Model 17
Variable = bpulmonara224
Coeff = -0.067327
StdErr = 1.53297
z-stat = -0.044
P-value = 0.965
VIF = 1.716
StdCoeff = -0.00904
ExpCoeff = 0.935</t>
        </r>
      </text>
    </comment>
    <comment ref="H67" authorId="0" shapeId="0" xr:uid="{49C13F10-8085-4360-85AC-EA0814E3BF35}">
      <text>
        <r>
          <rPr>
            <sz val="9"/>
            <color indexed="81"/>
            <rFont val="Tahoma"/>
            <family val="2"/>
          </rPr>
          <t>Model = Model 11
Variable = colecistita224
Coeff = -2.84586
StdErr = 1.51399
z-stat = -1.88
P-value = 0.06
VIF = 1.323
StdCoeff = -0.2323
ExpCoeff = 17.216</t>
        </r>
      </text>
    </comment>
    <comment ref="I67" authorId="0" shapeId="0" xr:uid="{E392EE3F-F649-4E7B-875A-9421CA0D69BF}">
      <text>
        <r>
          <rPr>
            <sz val="9"/>
            <color indexed="81"/>
            <rFont val="Tahoma"/>
            <family val="2"/>
          </rPr>
          <t>Model = Model 12
Variable = colecistita224
Coeff = -2.84586
StdErr = 1.51399
z-stat = -1.88
P-value = 0.06
VIF = 1.323
StdCoeff = -0.2323
ExpCoeff = 0.058</t>
        </r>
      </text>
    </comment>
    <comment ref="J67" authorId="0" shapeId="0" xr:uid="{26F8D65C-C117-45F2-A8D3-73305A693796}">
      <text>
        <r>
          <rPr>
            <sz val="9"/>
            <color indexed="81"/>
            <rFont val="Tahoma"/>
            <family val="2"/>
          </rPr>
          <t>Model = Model 16
Variable = colecistita224
Coeff = -5.0562
StdErr = 2.1772
z-stat = -2.322
P-value = 0.02
VIF = 1.432
StdCoeff = -0.41455
ExpCoeff = 0.006</t>
        </r>
      </text>
    </comment>
    <comment ref="K67" authorId="0" shapeId="0" xr:uid="{E4F60E33-8431-48FE-88F4-9B66E94BF8F2}">
      <text>
        <r>
          <rPr>
            <sz val="9"/>
            <color indexed="81"/>
            <rFont val="Tahoma"/>
            <family val="2"/>
          </rPr>
          <t>Model = Model 17
Variable = colecistita224
Coeff = -5.0562
StdErr = 2.1772
z-stat = -2.322
P-value = 0.02
VIF = 1.432
StdCoeff = -0.41455
ExpCoeff = 0.006</t>
        </r>
      </text>
    </comment>
    <comment ref="E68" authorId="0" shapeId="0" xr:uid="{16D9A860-6BEF-4733-A556-8EA79CBC7AB2}">
      <text>
        <r>
          <rPr>
            <sz val="9"/>
            <color indexed="81"/>
            <rFont val="Tahoma"/>
            <family val="2"/>
          </rPr>
          <t>Model = Model 7
Variable = constipații224
Coeff = -26.607
StdErr = 60.937
z-stat = -0.437
P-value = 0.662
VIF = 1.332
StdCoeff = -4.56533
ExpCoeff = 359139875207.559</t>
        </r>
      </text>
    </comment>
    <comment ref="N68" authorId="0" shapeId="0" xr:uid="{5BA55872-CEB5-4EFD-A373-B545986346B7}">
      <text>
        <r>
          <rPr>
            <sz val="9"/>
            <color indexed="81"/>
            <rFont val="Tahoma"/>
            <family val="2"/>
          </rPr>
          <t>Model = Model 26
Variable = constipații224
Coeff = -0.48683
StdErr = 0.61678
z-stat = -0.789
P-value = 0.43
VIF = 1.069
StdCoeff = -0.0832
ExpCoeff = 0.615</t>
        </r>
      </text>
    </comment>
    <comment ref="E69" authorId="0" shapeId="0" xr:uid="{A1203E3F-3E38-4C6F-88C4-E7BD710C3FDE}">
      <text>
        <r>
          <rPr>
            <sz val="9"/>
            <color indexed="81"/>
            <rFont val="Tahoma"/>
            <family val="2"/>
          </rPr>
          <t>Model = Model 7
Variable = coupe224
Coeff = 6.3675
StdErr = 88.339
z-stat = 0.072
P-value = 0.943
VIF = 1.458
StdCoeff = 1.51896
ExpCoeff = 582.6</t>
        </r>
      </text>
    </comment>
    <comment ref="N69" authorId="0" shapeId="0" xr:uid="{82D7B06C-3284-4AC1-94DE-751B33422110}">
      <text>
        <r>
          <rPr>
            <sz val="9"/>
            <color indexed="81"/>
            <rFont val="Tahoma"/>
            <family val="2"/>
          </rPr>
          <t>Model = Model 26
Variable = coupe224
Coeff = 0.21075
StdErr = 0.56844
z-stat = 0.371
P-value = 0.711
VIF = 1.219
StdCoeff = 0.05043
ExpCoeff = 1.235</t>
        </r>
      </text>
    </comment>
    <comment ref="F70" authorId="0" shapeId="0" xr:uid="{8C2AE2A6-7999-4767-999E-FAFB6AFA45F4}">
      <text>
        <r>
          <rPr>
            <sz val="9"/>
            <color indexed="81"/>
            <rFont val="Tahoma"/>
            <family val="2"/>
          </rPr>
          <t>Model = Model 9
Variable = crreatinina224
Coeff = 0.0057459
StdErr = 0.0101017
z-stat = 0.569
P-value = 0.569
VIF = 2.093
StdCoeff = 0.07291
ExpCoeff = 1.006</t>
        </r>
      </text>
    </comment>
    <comment ref="G70" authorId="0" shapeId="0" xr:uid="{50C7D8FA-62D8-4DFA-A238-30E4BC38C254}">
      <text>
        <r>
          <rPr>
            <sz val="9"/>
            <color indexed="81"/>
            <rFont val="Tahoma"/>
            <family val="2"/>
          </rPr>
          <t>Model = Model 10
Variable = crreatinina224
Coeff = -0.0082835
StdErr = 0.0091882
z-stat = -0.902
P-value = 0.367
VIF = 2.001
StdCoeff = -0.10512
ExpCoeff = 0.992</t>
        </r>
      </text>
    </comment>
    <comment ref="P70" authorId="0" shapeId="0" xr:uid="{59046930-E9AC-4992-92E0-86FEF719E314}">
      <text>
        <r>
          <rPr>
            <sz val="9"/>
            <color indexed="81"/>
            <rFont val="Tahoma"/>
            <family val="2"/>
          </rPr>
          <t>Model = Model 30
Variable = crreatinina224
Coeff = 0.0062101
StdErr = 0.0078026
z-stat = 0.796
P-value = 0.426
VIF = 1.716
StdCoeff = 0.0788
ExpCoeff = 1.006</t>
        </r>
      </text>
    </comment>
    <comment ref="Z70" authorId="0" shapeId="0" xr:uid="{8D4D2C72-3F38-4718-99FE-B7610A782D7D}">
      <text>
        <r>
          <rPr>
            <sz val="9"/>
            <color indexed="81"/>
            <rFont val="Tahoma"/>
            <family val="2"/>
          </rPr>
          <t>Model = Model 41
Variable = crreatinina224
Coeff = -0.0073663
StdErr = 0.007586
z-stat = -0.971
P-value = 0.332
VIF = 1.434
StdCoeff = -0.09348
ExpCoeff = 0.993</t>
        </r>
      </text>
    </comment>
    <comment ref="H71" authorId="0" shapeId="0" xr:uid="{7D286893-4D64-4C73-B3BA-442889ABAAE8}">
      <text>
        <r>
          <rPr>
            <sz val="9"/>
            <color indexed="81"/>
            <rFont val="Tahoma"/>
            <family val="2"/>
          </rPr>
          <t>Model = Model 11
Variable = diabet224
Coeff = -1.11826
StdErr = 0.68686
z-stat = -1.628
P-value = 0.104
VIF = 1.733
StdCoeff = -0.20744
ExpCoeff = 3.06</t>
        </r>
      </text>
    </comment>
    <comment ref="I71" authorId="0" shapeId="0" xr:uid="{8FB2D2F3-E6C2-4CE5-AE83-9E15C50DC203}">
      <text>
        <r>
          <rPr>
            <sz val="9"/>
            <color indexed="81"/>
            <rFont val="Tahoma"/>
            <family val="2"/>
          </rPr>
          <t>Model = Model 12
Variable = diabet224
Coeff = -1.11826
StdErr = 0.68686
z-stat = -1.628
P-value = 0.104
VIF = 1.733
StdCoeff = -0.20744
ExpCoeff = 0.327</t>
        </r>
      </text>
    </comment>
    <comment ref="J71" authorId="0" shapeId="0" xr:uid="{0FBE4247-F77C-4AB7-B14D-6AB46F449350}">
      <text>
        <r>
          <rPr>
            <sz val="9"/>
            <color indexed="81"/>
            <rFont val="Tahoma"/>
            <family val="2"/>
          </rPr>
          <t>Model = Model 16
Variable = diabet224
Coeff = -1.00264
StdErr = 0.93987
z-stat = -1.067
P-value = 0.286
VIF = 2.096
StdCoeff = -0.18393
ExpCoeff = 0.367</t>
        </r>
      </text>
    </comment>
    <comment ref="K71" authorId="0" shapeId="0" xr:uid="{8AFDDA24-4F9C-41D9-8C04-57AFD3DEF8A9}">
      <text>
        <r>
          <rPr>
            <sz val="9"/>
            <color indexed="81"/>
            <rFont val="Tahoma"/>
            <family val="2"/>
          </rPr>
          <t>Model = Model 17
Variable = diabet224
Coeff = -1.00264
StdErr = 0.93987
z-stat = -1.067
P-value = 0.286
VIF = 2.096
StdCoeff = -0.18393
ExpCoeff = 0.367</t>
        </r>
      </text>
    </comment>
    <comment ref="E72" authorId="0" shapeId="0" xr:uid="{AD67C1C2-039F-432C-B6A2-0F69A3BBF755}">
      <text>
        <r>
          <rPr>
            <sz val="9"/>
            <color indexed="81"/>
            <rFont val="Tahoma"/>
            <family val="2"/>
          </rPr>
          <t>Model = Model 7
Variable = dizuria224
Coeff = 7.8342
StdErr = 149.096
z-stat = 0.053
P-value = 0.958
VIF = 1.457
StdCoeff = 1.31924
ExpCoeff = 2525.555</t>
        </r>
      </text>
    </comment>
    <comment ref="N72" authorId="0" shapeId="0" xr:uid="{168767F0-7F08-41CA-9529-FDF3DD9A1112}">
      <text>
        <r>
          <rPr>
            <sz val="9"/>
            <color indexed="81"/>
            <rFont val="Tahoma"/>
            <family val="2"/>
          </rPr>
          <t>Model = Model 26
Variable = dizuria224
Coeff = -0.036832
StdErr = 0.86508
z-stat = -0.043
P-value = 0.966
VIF = 1.078
StdCoeff = -0.00618
ExpCoeff = 0.964</t>
        </r>
      </text>
    </comment>
    <comment ref="E73" authorId="0" shapeId="0" xr:uid="{F4B8C639-52D0-4C84-B6D2-3DECFB771454}">
      <text>
        <r>
          <rPr>
            <sz val="9"/>
            <color indexed="81"/>
            <rFont val="Tahoma"/>
            <family val="2"/>
          </rPr>
          <t>Model = Model 7
Variable = durataoperației224
Coeff = 0.36039
StdErr = 2.04738
z-stat = 0.176
P-value = 0.86
VIF = 1.199
StdCoeff = 2.14976
ExpCoeff = 1.434</t>
        </r>
      </text>
    </comment>
    <comment ref="E74" authorId="0" shapeId="0" xr:uid="{726D44EA-D189-4BD4-8977-F54879113CFA}">
      <text>
        <r>
          <rPr>
            <sz val="9"/>
            <color indexed="81"/>
            <rFont val="Tahoma"/>
            <family val="2"/>
          </rPr>
          <t>Model = Model 7
Variable = dureripersistente224
Coeff = 18.5488
StdErr = 87.182
z-stat = 0.213
P-value = 0.832
VIF = 1.502
StdCoeff = 3.45408
ExpCoeff = 113671883.386</t>
        </r>
      </text>
    </comment>
    <comment ref="M74" authorId="0" shapeId="0" xr:uid="{595557C8-40A6-4CDC-A1BA-9A9EF6D29AD5}">
      <text>
        <r>
          <rPr>
            <sz val="9"/>
            <color indexed="81"/>
            <rFont val="Tahoma"/>
            <family val="2"/>
          </rPr>
          <t>Model = Model 21
Variable = dureripersistente224
Coeff = 2.74428
StdErr = 0.68209
z-stat = 4.023
P-value = 0
VIF = 1.033
StdCoeff = 0.50907
ExpCoeff = 15.553</t>
        </r>
      </text>
    </comment>
    <comment ref="H75" authorId="0" shapeId="0" xr:uid="{097006FA-E712-45E9-9BB2-AE20DCD0AAF7}">
      <text>
        <r>
          <rPr>
            <sz val="9"/>
            <color indexed="81"/>
            <rFont val="Tahoma"/>
            <family val="2"/>
          </rPr>
          <t>Model = Model 11
Variable = encefalopatie224
Coeff = -2.0908
StdErr = 0.9138
z-stat = -2.288
P-value = 0.022
VIF = 1.502
StdCoeff = -0.29754
ExpCoeff = 8.091</t>
        </r>
      </text>
    </comment>
    <comment ref="I75" authorId="0" shapeId="0" xr:uid="{6E29CA19-DDE6-47B5-A38D-8AFDA09D266D}">
      <text>
        <r>
          <rPr>
            <sz val="9"/>
            <color indexed="81"/>
            <rFont val="Tahoma"/>
            <family val="2"/>
          </rPr>
          <t>Model = Model 12
Variable = encefalopatie224
Coeff = -2.0908
StdErr = 0.9138
z-stat = -2.288
P-value = 0.022
VIF = 1.502
StdCoeff = -0.29754
ExpCoeff = 0.124</t>
        </r>
      </text>
    </comment>
    <comment ref="J75" authorId="0" shapeId="0" xr:uid="{220FD6BE-B2DE-4AFD-9BA1-89D11394F017}">
      <text>
        <r>
          <rPr>
            <sz val="9"/>
            <color indexed="81"/>
            <rFont val="Tahoma"/>
            <family val="2"/>
          </rPr>
          <t>Model = Model 16
Variable = encefalopatie224
Coeff = -3.1764
StdErr = 1.39775
z-stat = -2.273
P-value = 0.023
VIF = 1.727
StdCoeff = -0.45391
ExpCoeff = 0.042</t>
        </r>
      </text>
    </comment>
    <comment ref="K75" authorId="0" shapeId="0" xr:uid="{6B445434-2361-49DE-BAF2-14063BCB1C45}">
      <text>
        <r>
          <rPr>
            <sz val="9"/>
            <color indexed="81"/>
            <rFont val="Tahoma"/>
            <family val="2"/>
          </rPr>
          <t>Model = Model 17
Variable = encefalopatie224
Coeff = -3.1764
StdErr = 1.39775
z-stat = -2.273
P-value = 0.023
VIF = 1.727
StdCoeff = -0.45391
ExpCoeff = 0.042</t>
        </r>
      </text>
    </comment>
    <comment ref="E76" authorId="0" shapeId="0" xr:uid="{F6FB212D-D28A-4DC8-9D03-DB49BA4C7338}">
      <text>
        <r>
          <rPr>
            <sz val="9"/>
            <color indexed="81"/>
            <rFont val="Tahoma"/>
            <family val="2"/>
          </rPr>
          <t>Model = Model 7
Variable = febra224
Coeff = -6.6501
StdErr = 62.705
z-stat = -0.106
P-value = 0.916
VIF = 1.482
StdCoeff = -1.68684
ExpCoeff = 772.898</t>
        </r>
      </text>
    </comment>
    <comment ref="N76" authorId="0" shapeId="0" xr:uid="{2727F8D9-9C4D-49D0-97CC-5E1C785934AE}">
      <text>
        <r>
          <rPr>
            <sz val="9"/>
            <color indexed="81"/>
            <rFont val="Tahoma"/>
            <family val="2"/>
          </rPr>
          <t>Model = Model 26
Variable = febra224
Coeff = -1.42521
StdErr = 0.54313
z-stat = -2.624
P-value = 0.009
VIF = 1.185
StdCoeff = -0.3621
ExpCoeff = 0.24</t>
        </r>
      </text>
    </comment>
    <comment ref="F77" authorId="0" shapeId="0" xr:uid="{1A6948B1-5E44-41FC-B121-A998AF4F9749}">
      <text>
        <r>
          <rPr>
            <sz val="9"/>
            <color indexed="81"/>
            <rFont val="Tahoma"/>
            <family val="2"/>
          </rPr>
          <t>Model = Model 9
Variable = fibrinogen224
Coeff = -0.4403
StdErr = 0.214184
z-stat = -2.056
P-value = 0.04
VIF = 1.266
StdCoeff = -0.21264
ExpCoeff = 1.553</t>
        </r>
      </text>
    </comment>
    <comment ref="G77" authorId="0" shapeId="0" xr:uid="{06DD9B7A-E494-4097-B126-F6FA105DD6A7}">
      <text>
        <r>
          <rPr>
            <sz val="9"/>
            <color indexed="81"/>
            <rFont val="Tahoma"/>
            <family val="2"/>
          </rPr>
          <t>Model = Model 10
Variable = fibrinogen224
Coeff = -0.32936
StdErr = 0.192018
z-stat = -1.715
P-value = 0.086
VIF = 1.266
StdCoeff = -0.15906
ExpCoeff = 0.719</t>
        </r>
      </text>
    </comment>
    <comment ref="P77" authorId="0" shapeId="0" xr:uid="{F30C6302-27BB-4E6F-B105-BE663D8B695D}">
      <text>
        <r>
          <rPr>
            <sz val="9"/>
            <color indexed="81"/>
            <rFont val="Tahoma"/>
            <family val="2"/>
          </rPr>
          <t>Model = Model 30
Variable = fibrinogen224
Coeff = -0.301829
StdErr = 0.181248
z-stat = -1.665
P-value = 0.096
VIF = 1.338
StdCoeff = -0.14576
ExpCoeff = 0.739</t>
        </r>
      </text>
    </comment>
    <comment ref="Z77" authorId="0" shapeId="0" xr:uid="{B2DA0419-F1EB-470F-911B-ADF0F4640695}">
      <text>
        <r>
          <rPr>
            <sz val="9"/>
            <color indexed="81"/>
            <rFont val="Tahoma"/>
            <family val="2"/>
          </rPr>
          <t>Model = Model 41
Variable = fibrinogen224
Coeff = -0.186612
StdErr = 0.174048
z-stat = -1.072
P-value = 0.284
VIF = 1.087
StdCoeff = -0.09012
ExpCoeff = 0.83</t>
        </r>
      </text>
    </comment>
    <comment ref="F78" authorId="0" shapeId="0" xr:uid="{41803BC6-1D01-4849-884A-F03960AF6A95}">
      <text>
        <r>
          <rPr>
            <sz val="9"/>
            <color indexed="81"/>
            <rFont val="Tahoma"/>
            <family val="2"/>
          </rPr>
          <t>Model = Model 9
Variable = fosfatazaalcalina224
Coeff = 0.0080537
StdErr = 0.0069134
z-stat = 1.165
P-value = 0.244
VIF = 1.252
StdCoeff = 0.12348
ExpCoeff = 1.008</t>
        </r>
      </text>
    </comment>
    <comment ref="G78" authorId="0" shapeId="0" xr:uid="{8734596E-CA0B-4872-A239-082FBF4F93E7}">
      <text>
        <r>
          <rPr>
            <sz val="9"/>
            <color indexed="81"/>
            <rFont val="Tahoma"/>
            <family val="2"/>
          </rPr>
          <t>Model = Model 10
Variable = fosfatazaalcalina224
Coeff = 0.0092357
StdErr = 0.0061125
z-stat = 1.511
P-value = 0.131
VIF = 1.25
StdCoeff = 0.1416
ExpCoeff = 1.009</t>
        </r>
      </text>
    </comment>
    <comment ref="P78" authorId="0" shapeId="0" xr:uid="{3FB72B8F-2ED8-433E-B4DD-C812F6081E63}">
      <text>
        <r>
          <rPr>
            <sz val="9"/>
            <color indexed="81"/>
            <rFont val="Tahoma"/>
            <family val="2"/>
          </rPr>
          <t>Model = Model 30
Variable = fosfatazaalcalina224
Coeff = 0.0050226
StdErr = 0.005473
z-stat = 0.918
P-value = 0.359
VIF = 1.209
StdCoeff = 0.07701
ExpCoeff = 1.005</t>
        </r>
      </text>
    </comment>
    <comment ref="F79" authorId="0" shapeId="0" xr:uid="{6ACE43F8-7FCD-4A36-91D2-219C6A7CFE09}">
      <text>
        <r>
          <rPr>
            <sz val="9"/>
            <color indexed="81"/>
            <rFont val="Tahoma"/>
            <family val="2"/>
          </rPr>
          <t>Model = Model 9
Variable = glucoza224
Coeff = -0.0155292
StdErr = 0.076525
z-stat = -0.203
P-value = 0.839
VIF = 1.42
StdCoeff = -0.02085
ExpCoeff = 1.016</t>
        </r>
      </text>
    </comment>
    <comment ref="G79" authorId="0" shapeId="0" xr:uid="{52A1A154-7901-4E99-91BA-BF1D4E693088}">
      <text>
        <r>
          <rPr>
            <sz val="9"/>
            <color indexed="81"/>
            <rFont val="Tahoma"/>
            <family val="2"/>
          </rPr>
          <t>Model = Model 10
Variable = glucoza224
Coeff = -0.03773
StdErr = 0.071404
z-stat = -0.528
P-value = 0.597
VIF = 1.413
StdCoeff = -0.05065
ExpCoeff = 0.963</t>
        </r>
      </text>
    </comment>
    <comment ref="P79" authorId="0" shapeId="0" xr:uid="{BA31332D-11FC-441B-9D8E-5FC9A0B2A5EC}">
      <text>
        <r>
          <rPr>
            <sz val="9"/>
            <color indexed="81"/>
            <rFont val="Tahoma"/>
            <family val="2"/>
          </rPr>
          <t>Model = Model 30
Variable = glucoza224
Coeff = -0.07689
StdErr = 0.062642
z-stat = -1.227
P-value = 0.22
VIF = 1.235
StdCoeff = -0.10323
ExpCoeff = 0.926</t>
        </r>
      </text>
    </comment>
    <comment ref="Z79" authorId="0" shapeId="0" xr:uid="{356194B3-A408-44E7-9495-59103ED739B3}">
      <text>
        <r>
          <rPr>
            <sz val="9"/>
            <color indexed="81"/>
            <rFont val="Tahoma"/>
            <family val="2"/>
          </rPr>
          <t>Model = Model 41
Variable = glucoza224
Coeff = -0.027481
StdErr = 0.061517
z-stat = -0.447
P-value = 0.655
VIF = 1.041
StdCoeff = -0.0369
ExpCoeff = 0.973</t>
        </r>
      </text>
    </comment>
    <comment ref="M80" authorId="0" shapeId="0" xr:uid="{00255CD2-8039-418F-B9D3-7579130E57E7}">
      <text>
        <r>
          <rPr>
            <sz val="9"/>
            <color indexed="81"/>
            <rFont val="Tahoma"/>
            <family val="2"/>
          </rPr>
          <t>Model = Model 21
Variable = gret224
Coeff = 0.66875
StdErr = 0.33447
z-stat = 1.999
P-value = 0.046
VIF = 1.135
StdCoeff = 0.1837
ExpCoeff = 1.952</t>
        </r>
      </text>
    </comment>
    <comment ref="B81" authorId="0" shapeId="0" xr:uid="{C7E2C7FA-FBED-4F30-896D-9EC4BB448D5B}">
      <text>
        <r>
          <rPr>
            <sz val="9"/>
            <color indexed="81"/>
            <rFont val="Tahoma"/>
            <family val="2"/>
          </rPr>
          <t>Model = Model 2
Variable = Grețuri224
Coeff = 0.43448
StdErr = 0.40974
z-stat = 1.06
P-value = 0.289
VIF = 1.127
StdCoeff = 0.11935
ExpCoeff = 1.544</t>
        </r>
      </text>
    </comment>
    <comment ref="C81" authorId="0" shapeId="0" xr:uid="{598A6BF6-C80A-419B-89AE-BDA0302D962D}">
      <text>
        <r>
          <rPr>
            <sz val="9"/>
            <color indexed="81"/>
            <rFont val="Tahoma"/>
            <family val="2"/>
          </rPr>
          <t>Model = Model 3
Variable = Grețuri224
Coeff = 0.182792
StdErr = 0.43549
z-stat = 0.42
P-value = 0.675
VIF = 1.184
StdCoeff = 0.05021
ExpCoeff = 1.201</t>
        </r>
      </text>
    </comment>
    <comment ref="E81" authorId="0" shapeId="0" xr:uid="{36749B93-4A1B-472D-82BF-12F9F26F8081}">
      <text>
        <r>
          <rPr>
            <sz val="9"/>
            <color indexed="81"/>
            <rFont val="Tahoma"/>
            <family val="2"/>
          </rPr>
          <t>Model = Model 7
Variable = Grețuri224
Coeff = 4.4618
StdErr = 45.395
z-stat = 0.098
P-value = 0.922
VIF = 1.502
StdCoeff = 1.22551
ExpCoeff = 86.641</t>
        </r>
      </text>
    </comment>
    <comment ref="L81" authorId="0" shapeId="0" xr:uid="{FD095428-A8AF-4507-A76C-F3B6192C0BE2}">
      <text>
        <r>
          <rPr>
            <sz val="9"/>
            <color indexed="81"/>
            <rFont val="Tahoma"/>
            <family val="2"/>
          </rPr>
          <t>Model = Model 18
Variable = Grețuri224
Coeff = 0.258028
StdErr = 0.74504
z-stat = 0.346
P-value = 0.729
VIF = 2.758
StdCoeff = 0.07088
ExpCoeff = 1.294</t>
        </r>
      </text>
    </comment>
    <comment ref="V81" authorId="0" shapeId="0" xr:uid="{D6EC4D02-DC87-47C2-8EB9-4F83FECB1483}">
      <text>
        <r>
          <rPr>
            <sz val="9"/>
            <color indexed="81"/>
            <rFont val="Tahoma"/>
            <family val="2"/>
          </rPr>
          <t>Model = Model 37
Variable = Grețuri224
Coeff = 0.65988
StdErr = 0.304412
z-stat = 2.168
P-value = 0.03
VIF = 1.073
StdCoeff = 0.18126
ExpCoeff = 1.935</t>
        </r>
      </text>
    </comment>
    <comment ref="W81" authorId="0" shapeId="0" xr:uid="{40BBD315-06B6-4166-B3F9-10084FBACE8F}">
      <text>
        <r>
          <rPr>
            <sz val="9"/>
            <color indexed="81"/>
            <rFont val="Tahoma"/>
            <family val="2"/>
          </rPr>
          <t>Model = Model 38
Variable = Grețuri224
Coeff = 0.65988
StdErr = 0.304412
z-stat = 2.168
P-value = 0.03
VIF = 1.073
StdCoeff = 0.18126
ExpCoeff = 1.935</t>
        </r>
      </text>
    </comment>
    <comment ref="X81" authorId="0" shapeId="0" xr:uid="{18B3A1D2-A75A-4B1E-9FA0-218E1B7265DB}">
      <text>
        <r>
          <rPr>
            <sz val="9"/>
            <color indexed="81"/>
            <rFont val="Tahoma"/>
            <family val="2"/>
          </rPr>
          <t>Model = Model 39
Variable = Grețuri224
Coeff = 0.65988
StdErr = 0.304412
z-stat = 2.168
P-value = 0.03
VIF = 1.073
StdCoeff = 0.18126
ExpCoeff = 1.935</t>
        </r>
      </text>
    </comment>
    <comment ref="Y81" authorId="0" shapeId="0" xr:uid="{E4F420BE-F8D1-477D-BA5F-6DD53036059B}">
      <text>
        <r>
          <rPr>
            <sz val="9"/>
            <color indexed="81"/>
            <rFont val="Tahoma"/>
            <family val="2"/>
          </rPr>
          <t>Model = Model 40
Variable = Grețuri224
Coeff = 0.63964
StdErr = 0.306528
z-stat = 2.087
P-value = 0.037
VIF = 1.081
StdCoeff = 0.1757
ExpCoeff = 1.896</t>
        </r>
      </text>
    </comment>
    <comment ref="E82" authorId="0" shapeId="0" xr:uid="{9BD0816C-8D8D-4F68-B241-8901EE35B717}">
      <text>
        <r>
          <rPr>
            <sz val="9"/>
            <color indexed="81"/>
            <rFont val="Tahoma"/>
            <family val="2"/>
          </rPr>
          <t>Model = Model 7
Variable = grupasinge224
Coeff = -1.72557
StdErr = 41.442
z-stat = -0.042
P-value = 0.967
VIF = 1.451
StdCoeff = -0.82013
ExpCoeff = 5.616</t>
        </r>
      </text>
    </comment>
    <comment ref="E83" authorId="0" shapeId="0" xr:uid="{64D86205-A6CE-497F-99B7-D145E4FF499A}">
      <text>
        <r>
          <rPr>
            <sz val="9"/>
            <color indexed="81"/>
            <rFont val="Tahoma"/>
            <family val="2"/>
          </rPr>
          <t>Model = Model 7
Variable = hiperplazieprostata224
Coeff = 7.1572
StdErr = 118.201
z-stat = 0.061
P-value = 0.952
VIF = 1.604
StdCoeff = 1.20524
ExpCoeff = 1283.328</t>
        </r>
      </text>
    </comment>
    <comment ref="H83" authorId="0" shapeId="0" xr:uid="{96C99C70-9B7D-4254-B488-43710EB6246C}">
      <text>
        <r>
          <rPr>
            <sz val="9"/>
            <color indexed="81"/>
            <rFont val="Tahoma"/>
            <family val="2"/>
          </rPr>
          <t>Model = Model 11
Variable = hiperplazieprostata224
Coeff = 0.47699
StdErr = 0.79923
z-stat = 0.597
P-value = 0.551
VIF = 1.611
StdCoeff = 0.08
ExpCoeff = 1.611</t>
        </r>
      </text>
    </comment>
    <comment ref="I83" authorId="0" shapeId="0" xr:uid="{A5007003-00D5-4203-BD20-018EF4EC2088}">
      <text>
        <r>
          <rPr>
            <sz val="9"/>
            <color indexed="81"/>
            <rFont val="Tahoma"/>
            <family val="2"/>
          </rPr>
          <t>Model = Model 12
Variable = hiperplazieprostata224
Coeff = 0.47699
StdErr = 0.79923
z-stat = 0.597
P-value = 0.551
VIF = 1.611
StdCoeff = 0.08
ExpCoeff = 1.611</t>
        </r>
      </text>
    </comment>
    <comment ref="J83" authorId="0" shapeId="0" xr:uid="{460FE80A-50E1-4910-A56B-9B3B9290AE81}">
      <text>
        <r>
          <rPr>
            <sz val="9"/>
            <color indexed="81"/>
            <rFont val="Tahoma"/>
            <family val="2"/>
          </rPr>
          <t>Model = Model 16
Variable = hiperplazieprostata224
Coeff = -1.0325
StdErr = 1.06598
z-stat = -0.969
P-value = 0.333
VIF = 2.081
StdCoeff = -0.17387
ExpCoeff = 0.356</t>
        </r>
      </text>
    </comment>
    <comment ref="K83" authorId="0" shapeId="0" xr:uid="{D81E9B46-676C-460E-B5CE-62A43EBB91DA}">
      <text>
        <r>
          <rPr>
            <sz val="9"/>
            <color indexed="81"/>
            <rFont val="Tahoma"/>
            <family val="2"/>
          </rPr>
          <t>Model = Model 17
Variable = hiperplazieprostata224
Coeff = -1.0325
StdErr = 1.06598
z-stat = -0.969
P-value = 0.333
VIF = 2.081
StdCoeff = -0.17387
ExpCoeff = 0.356</t>
        </r>
      </text>
    </comment>
    <comment ref="H84" authorId="0" shapeId="0" xr:uid="{DB0C7C29-AA1A-4001-95A3-6871109AFF6D}">
      <text>
        <r>
          <rPr>
            <sz val="9"/>
            <color indexed="81"/>
            <rFont val="Tahoma"/>
            <family val="2"/>
          </rPr>
          <t>Model = Model 11
Variable = hipertensiuneart224
Coeff = -0.63468
StdErr = 0.48657
z-stat = -1.304
P-value = 0.192
VIF = 2.427
StdCoeff = -0.17524
ExpCoeff = 1.886</t>
        </r>
      </text>
    </comment>
    <comment ref="I84" authorId="0" shapeId="0" xr:uid="{63A873FD-6D39-48B6-B959-070EC22BD4EB}">
      <text>
        <r>
          <rPr>
            <sz val="9"/>
            <color indexed="81"/>
            <rFont val="Tahoma"/>
            <family val="2"/>
          </rPr>
          <t>Model = Model 12
Variable = hipertensiuneart224
Coeff = -0.63468
StdErr = 0.48657
z-stat = -1.304
P-value = 0.192
VIF = 2.427
StdCoeff = -0.17524
ExpCoeff = 0.53</t>
        </r>
      </text>
    </comment>
    <comment ref="J84" authorId="0" shapeId="0" xr:uid="{41C43485-7DCF-4C2B-8277-BF801F5B5F6F}">
      <text>
        <r>
          <rPr>
            <sz val="9"/>
            <color indexed="81"/>
            <rFont val="Tahoma"/>
            <family val="2"/>
          </rPr>
          <t>Model = Model 16
Variable = hipertensiuneart224
Coeff = -0.33427
StdErr = 0.75756
z-stat = -0.441
P-value = 0.659
VIF = 3.421
StdCoeff = -0.09232
ExpCoeff = 0.716</t>
        </r>
      </text>
    </comment>
    <comment ref="K84" authorId="0" shapeId="0" xr:uid="{9B14EF82-8145-4875-A1C0-039F4AAAD4A9}">
      <text>
        <r>
          <rPr>
            <sz val="9"/>
            <color indexed="81"/>
            <rFont val="Tahoma"/>
            <family val="2"/>
          </rPr>
          <t>Model = Model 17
Variable = hipertensiuneart224
Coeff = -0.33427
StdErr = 0.75756
z-stat = -0.441
P-value = 0.659
VIF = 3.421
StdCoeff = -0.09232
ExpCoeff = 0.716</t>
        </r>
      </text>
    </comment>
    <comment ref="B85" authorId="0" shapeId="0" xr:uid="{9076ED74-18DA-480A-81B4-FC653034640D}">
      <text>
        <r>
          <rPr>
            <sz val="9"/>
            <color indexed="81"/>
            <rFont val="Tahoma"/>
            <family val="2"/>
          </rPr>
          <t>Model = Model 2
Variable = Kocher224
Coeff = 2.66605
StdErr = 0.8094
z-stat = 3.294
P-value = 0.001
VIF = 1.134
StdCoeff = 0.53489
ExpCoeff = 14.383</t>
        </r>
      </text>
    </comment>
    <comment ref="C85" authorId="0" shapeId="0" xr:uid="{EB519575-48F7-4C6C-8E4A-B1006B97642C}">
      <text>
        <r>
          <rPr>
            <sz val="9"/>
            <color indexed="81"/>
            <rFont val="Tahoma"/>
            <family val="2"/>
          </rPr>
          <t>Model = Model 3
Variable = Kocher224
Coeff = 2.72997
StdErr = 0.82882
z-stat = 3.294
P-value = 0.001
VIF = 1.159
StdCoeff = 0.54772
ExpCoeff = 15.332</t>
        </r>
      </text>
    </comment>
    <comment ref="E85" authorId="0" shapeId="0" xr:uid="{97864735-75E3-4481-B00C-1F2D1339F4BD}">
      <text>
        <r>
          <rPr>
            <sz val="9"/>
            <color indexed="81"/>
            <rFont val="Tahoma"/>
            <family val="2"/>
          </rPr>
          <t>Model = Model 7
Variable = Kocher224
Coeff = -9.0036
StdErr = 125.051
z-stat = -0.072
P-value = 0.943
VIF = 1.538
StdCoeff = -1.81304
ExpCoeff = 0</t>
        </r>
      </text>
    </comment>
    <comment ref="L85" authorId="0" shapeId="0" xr:uid="{1D46139E-B285-4206-B187-AF54A6AB301E}">
      <text>
        <r>
          <rPr>
            <sz val="9"/>
            <color indexed="81"/>
            <rFont val="Tahoma"/>
            <family val="2"/>
          </rPr>
          <t>Model = Model 18
Variable = Kocher224
Coeff = 2.78699
StdErr = 0.967
z-stat = 2.882
P-value = 0.004
VIF = 1.549
StdCoeff = 0.55916
ExpCoeff = 16.232</t>
        </r>
      </text>
    </comment>
    <comment ref="M85" authorId="0" shapeId="0" xr:uid="{164B0BAE-5398-4930-BA46-D810E28C7DF3}">
      <text>
        <r>
          <rPr>
            <sz val="9"/>
            <color indexed="81"/>
            <rFont val="Tahoma"/>
            <family val="2"/>
          </rPr>
          <t>Model = Model 21
Variable = Kocher224
Coeff = 2.11095
StdErr = 0.56861
z-stat = 3.712
P-value = 0
VIF = 1.057
StdCoeff = 0.42352
ExpCoeff = 8.256</t>
        </r>
      </text>
    </comment>
    <comment ref="V85" authorId="0" shapeId="0" xr:uid="{FC270CEF-0767-4DE3-BE1B-220C5909E98C}">
      <text>
        <r>
          <rPr>
            <sz val="9"/>
            <color indexed="81"/>
            <rFont val="Tahoma"/>
            <family val="2"/>
          </rPr>
          <t>Model = Model 37
Variable = Kocher224
Coeff = 2.10545
StdErr = 0.53721
z-stat = 3.919
P-value = 0
VIF = 1.031
StdCoeff = 0.42242
ExpCoeff = 8.211</t>
        </r>
      </text>
    </comment>
    <comment ref="W85" authorId="0" shapeId="0" xr:uid="{7C60CBBE-6C5B-4C96-8AA4-0EEEEC5144F2}">
      <text>
        <r>
          <rPr>
            <sz val="9"/>
            <color indexed="81"/>
            <rFont val="Tahoma"/>
            <family val="2"/>
          </rPr>
          <t>Model = Model 38
Variable = Kocher224
Coeff = 2.10545
StdErr = 0.53721
z-stat = 3.919
P-value = 0
VIF = 1.031
StdCoeff = 0.42242
ExpCoeff = 8.211</t>
        </r>
      </text>
    </comment>
    <comment ref="X85" authorId="0" shapeId="0" xr:uid="{F77273D2-6D04-44F2-9D38-AD20BDC68437}">
      <text>
        <r>
          <rPr>
            <sz val="9"/>
            <color indexed="81"/>
            <rFont val="Tahoma"/>
            <family val="2"/>
          </rPr>
          <t>Model = Model 39
Variable = Kocher224
Coeff = 2.10545
StdErr = 0.53721
z-stat = 3.919
P-value = 0
VIF = 1.031
StdCoeff = 0.42242
ExpCoeff = 8.211</t>
        </r>
      </text>
    </comment>
    <comment ref="Y85" authorId="0" shapeId="0" xr:uid="{EB27801E-6B69-46A0-8BAA-8F65720C77B0}">
      <text>
        <r>
          <rPr>
            <sz val="9"/>
            <color indexed="81"/>
            <rFont val="Tahoma"/>
            <family val="2"/>
          </rPr>
          <t>Model = Model 40
Variable = Kocher224
Coeff = 2.11372
StdErr = 0.53802
z-stat = 3.929
P-value = 0
VIF = 1.033
StdCoeff = 0.42408
ExpCoeff = 8.279</t>
        </r>
      </text>
    </comment>
    <comment ref="B86" authorId="0" shapeId="0" xr:uid="{A8EEAB76-F6FE-49BC-9B69-C905D492C70C}">
      <text>
        <r>
          <rPr>
            <sz val="9"/>
            <color indexed="81"/>
            <rFont val="Tahoma"/>
            <family val="2"/>
          </rPr>
          <t>Model = Model 2
Variable = Lecocitoza224
Coeff = 0.72791
StdErr = 0.48534
z-stat = 1.5
P-value = 0.134
VIF = 1.315
StdCoeff = 0.18852
ExpCoeff = 2.071</t>
        </r>
      </text>
    </comment>
    <comment ref="C86" authorId="0" shapeId="0" xr:uid="{D439BA4B-6134-4D06-8C64-DBFCC457BD8C}">
      <text>
        <r>
          <rPr>
            <sz val="9"/>
            <color indexed="81"/>
            <rFont val="Tahoma"/>
            <family val="2"/>
          </rPr>
          <t>Model = Model 3
Variable = Lecocitoza224
Coeff = 0.87958
StdErr = 0.4941
z-stat = 1.78
P-value = 0.075
VIF = 1.308
StdCoeff = 0.2278
ExpCoeff = 2.41</t>
        </r>
      </text>
    </comment>
    <comment ref="F86" authorId="0" shapeId="0" xr:uid="{04C49194-F4FD-47DB-AECB-FE4AC7ABD122}">
      <text>
        <r>
          <rPr>
            <sz val="9"/>
            <color indexed="81"/>
            <rFont val="Tahoma"/>
            <family val="2"/>
          </rPr>
          <t>Model = Model 9
Variable = Lecocitoza224
Coeff = 1.98274
StdErr = 0.41421
z-stat = 4.787
P-value = 0
VIF = 1.188
StdCoeff = 0.51351
ExpCoeff = 7.263</t>
        </r>
      </text>
    </comment>
    <comment ref="G86" authorId="0" shapeId="0" xr:uid="{A438C8DF-5630-4DAD-BA9B-B75D534FF5F7}">
      <text>
        <r>
          <rPr>
            <sz val="9"/>
            <color indexed="81"/>
            <rFont val="Tahoma"/>
            <family val="2"/>
          </rPr>
          <t>Model = Model 10
Variable = Lecocitoza224
Coeff = 1.9036
StdErr = 0.37189
z-stat = 5.119
P-value = 0
VIF = 1.166
StdCoeff = 0.49301
ExpCoeff = 6.71</t>
        </r>
      </text>
    </comment>
    <comment ref="L86" authorId="0" shapeId="0" xr:uid="{F10FE296-E6B1-410E-84B2-B9A93CAFD0F3}">
      <text>
        <r>
          <rPr>
            <sz val="9"/>
            <color indexed="81"/>
            <rFont val="Tahoma"/>
            <family val="2"/>
          </rPr>
          <t>Model = Model 18
Variable = Lecocitoza224
Coeff = 0.95151
StdErr = 0.70838
z-stat = 1.343
P-value = 0.179
VIF = 2.404
StdCoeff = 0.24643
ExpCoeff = 2.59</t>
        </r>
      </text>
    </comment>
    <comment ref="Z86" authorId="0" shapeId="0" xr:uid="{91E8F594-EB92-4001-9C37-1CAC7279544A}">
      <text>
        <r>
          <rPr>
            <sz val="9"/>
            <color indexed="81"/>
            <rFont val="Tahoma"/>
            <family val="2"/>
          </rPr>
          <t>Model = Model 41
Variable = Lecocitoza224
Coeff = 1.7406
StdErr = 0.34753
z-stat = 5.009
P-value = 0
VIF = 1.102
StdCoeff = 0.4508
ExpCoeff = 5.701</t>
        </r>
      </text>
    </comment>
    <comment ref="E87" authorId="0" shapeId="0" xr:uid="{22ABC623-A1C4-42AF-B39B-E6FF4912B9E7}">
      <text>
        <r>
          <rPr>
            <sz val="9"/>
            <color indexed="81"/>
            <rFont val="Tahoma"/>
            <family val="2"/>
          </rPr>
          <t>Model = Model 7
Variable = limbasaburală224
Coeff = 17.3068
StdErr = 57.152
z-stat = 0.303
P-value = 0.762
VIF = 2.188
StdCoeff = 4.67788
ExpCoeff = 32828415.719</t>
        </r>
      </text>
    </comment>
    <comment ref="N87" authorId="0" shapeId="0" xr:uid="{54271CA9-D706-4272-9BAA-6CE8A1FBB61A}">
      <text>
        <r>
          <rPr>
            <sz val="9"/>
            <color indexed="81"/>
            <rFont val="Tahoma"/>
            <family val="2"/>
          </rPr>
          <t>Model = Model 26
Variable = limbasaburală224
Coeff = 4.7464
StdErr = 0.75914
z-stat = 6.252
P-value = 0
VIF = 1.281
StdCoeff = 1.28339
ExpCoeff = 115.167</t>
        </r>
      </text>
    </comment>
    <comment ref="H88" authorId="0" shapeId="0" xr:uid="{983D9808-678A-4B67-986F-2565E60CFFCD}">
      <text>
        <r>
          <rPr>
            <sz val="9"/>
            <color indexed="81"/>
            <rFont val="Tahoma"/>
            <family val="2"/>
          </rPr>
          <t>Model = Model 11
Variable = nrpatolog224
Coeff = 0.90861
StdErr = 0.43452
z-stat = 2.091
P-value = 0.037
VIF = 4.997
StdCoeff = 0.40252
ExpCoeff = 2.481</t>
        </r>
      </text>
    </comment>
    <comment ref="I88" authorId="0" shapeId="0" xr:uid="{C8F27740-C5AC-41CD-9CD8-8C8E09A4D292}">
      <text>
        <r>
          <rPr>
            <sz val="9"/>
            <color indexed="81"/>
            <rFont val="Tahoma"/>
            <family val="2"/>
          </rPr>
          <t>Model = Model 12
Variable = nrpatolog224
Coeff = 0.90861
StdErr = 0.43452
z-stat = 2.091
P-value = 0.037
VIF = 4.997
StdCoeff = 0.40252
ExpCoeff = 2.481</t>
        </r>
      </text>
    </comment>
    <comment ref="J88" authorId="0" shapeId="0" xr:uid="{947BAF48-94D2-434E-A185-EC4E3732B53A}">
      <text>
        <r>
          <rPr>
            <sz val="9"/>
            <color indexed="81"/>
            <rFont val="Tahoma"/>
            <family val="2"/>
          </rPr>
          <t>Model = Model 16
Variable = nrpatolog224
Coeff = 0.67366
StdErr = 0.62416
z-stat = 1.079
P-value = 0.28
VIF = 6.702
StdCoeff = 0.2995
ExpCoeff = 1.961</t>
        </r>
      </text>
    </comment>
    <comment ref="K88" authorId="0" shapeId="0" xr:uid="{E454B1B0-8D98-4166-81E5-BC92E0DE1A42}">
      <text>
        <r>
          <rPr>
            <sz val="9"/>
            <color indexed="81"/>
            <rFont val="Tahoma"/>
            <family val="2"/>
          </rPr>
          <t>Model = Model 17
Variable = nrpatolog224
Coeff = 0.67366
StdErr = 0.62416
z-stat = 1.079
P-value = 0.28
VIF = 6.702
StdCoeff = 0.2995
ExpCoeff = 1.961</t>
        </r>
      </text>
    </comment>
    <comment ref="Y88" authorId="0" shapeId="0" xr:uid="{2782266D-958B-4B89-9F1B-0B5098FBF71F}">
      <text>
        <r>
          <rPr>
            <sz val="9"/>
            <color indexed="81"/>
            <rFont val="Tahoma"/>
            <family val="2"/>
          </rPr>
          <t>Model = Model 40
Variable = nrpatolog224
Coeff = 0.112257
StdErr = 0.187094
z-stat = 0.6
P-value = 0.549
VIF = 1.013
StdCoeff = 0.04973
ExpCoeff = 1.119</t>
        </r>
      </text>
    </comment>
    <comment ref="E89" authorId="0" shapeId="0" xr:uid="{A33778ED-49C4-4E24-B86F-8F8C04A6DAD7}">
      <text>
        <r>
          <rPr>
            <sz val="9"/>
            <color indexed="81"/>
            <rFont val="Tahoma"/>
            <family val="2"/>
          </rPr>
          <t>Model = Model 7
Variable = obezitate224
Coeff = 4.6592
StdErr = 82.988
z-stat = 0.056
P-value = 0.955
VIF = 1.26
StdCoeff = 0.70275
ExpCoeff = 105.55</t>
        </r>
      </text>
    </comment>
    <comment ref="H89" authorId="0" shapeId="0" xr:uid="{A85778B4-3E48-4F29-BE2D-0A181B8233FC}">
      <text>
        <r>
          <rPr>
            <sz val="9"/>
            <color indexed="81"/>
            <rFont val="Tahoma"/>
            <family val="2"/>
          </rPr>
          <t>Model = Model 11
Variable = obezitate224
Coeff = 0.83704
StdErr = 0.59802
z-stat = 1.4
P-value = 0.162
VIF = 1.153
StdCoeff = 0.12887
ExpCoeff = 2.31</t>
        </r>
      </text>
    </comment>
    <comment ref="I89" authorId="0" shapeId="0" xr:uid="{801D94C6-0419-4B11-8E35-770FCE0B6EB4}">
      <text>
        <r>
          <rPr>
            <sz val="9"/>
            <color indexed="81"/>
            <rFont val="Tahoma"/>
            <family val="2"/>
          </rPr>
          <t>Model = Model 12
Variable = obezitate224
Coeff = 0.83704
StdErr = 0.59802
z-stat = 1.4
P-value = 0.162
VIF = 1.153
StdCoeff = 0.12887
ExpCoeff = 2.31</t>
        </r>
      </text>
    </comment>
    <comment ref="J89" authorId="0" shapeId="0" xr:uid="{DC69F92D-C10D-4904-921D-ADE641205098}">
      <text>
        <r>
          <rPr>
            <sz val="9"/>
            <color indexed="81"/>
            <rFont val="Tahoma"/>
            <family val="2"/>
          </rPr>
          <t>Model = Model 16
Variable = obezitate224
Coeff = 1.28726
StdErr = 0.87403
z-stat = 1.473
P-value = 0.141
VIF = 1.18
StdCoeff = 0.19416
ExpCoeff = 3.623</t>
        </r>
      </text>
    </comment>
    <comment ref="K89" authorId="0" shapeId="0" xr:uid="{ED065DDF-CB8F-444F-BE8E-C447418CFBB1}">
      <text>
        <r>
          <rPr>
            <sz val="9"/>
            <color indexed="81"/>
            <rFont val="Tahoma"/>
            <family val="2"/>
          </rPr>
          <t>Model = Model 17
Variable = obezitate224
Coeff = 1.28726
StdErr = 0.87403
z-stat = 1.473
P-value = 0.141
VIF = 1.18
StdCoeff = 0.19416
ExpCoeff = 3.623</t>
        </r>
      </text>
    </comment>
    <comment ref="E90" authorId="0" shapeId="0" xr:uid="{DD4552C9-916E-41D8-A1B5-B9F33969EAB7}">
      <text>
        <r>
          <rPr>
            <sz val="9"/>
            <color indexed="81"/>
            <rFont val="Tahoma"/>
            <family val="2"/>
          </rPr>
          <t>Model = Model 7
Variable = obrazțov224
Coeff = -2.88112
StdErr = 57.623
z-stat = -0.05
P-value = 0.96
VIF = 1.51
StdCoeff = -0.73683
ExpCoeff = 17.834</t>
        </r>
      </text>
    </comment>
    <comment ref="N90" authorId="0" shapeId="0" xr:uid="{6BBE8658-1680-4804-9D49-F4D4DBC2EB0A}">
      <text>
        <r>
          <rPr>
            <sz val="9"/>
            <color indexed="81"/>
            <rFont val="Tahoma"/>
            <family val="2"/>
          </rPr>
          <t>Model = Model 26
Variable = obrazțov224
Coeff = 0.6819
StdErr = 0.49502
z-stat = 1.378
P-value = 0.168
VIF = 1.304
StdCoeff = 0.17465
ExpCoeff = 1.978</t>
        </r>
      </text>
    </comment>
    <comment ref="H91" authorId="0" shapeId="0" xr:uid="{4EAC8B80-ABAE-4678-B784-5F566123AF08}">
      <text>
        <r>
          <rPr>
            <sz val="9"/>
            <color indexed="81"/>
            <rFont val="Tahoma"/>
            <family val="2"/>
          </rPr>
          <t>Model = Model 11
Variable = patologiiginecologice224
Coeff = -3.7033
StdErr = 1.4692
z-stat = -2.521
P-value = 0.012
VIF = 1.307
StdCoeff = -0.35604
ExpCoeff = 40.58</t>
        </r>
      </text>
    </comment>
    <comment ref="I91" authorId="0" shapeId="0" xr:uid="{2CF2AB9B-CEA8-4E32-82F2-266BD59CEB0C}">
      <text>
        <r>
          <rPr>
            <sz val="9"/>
            <color indexed="81"/>
            <rFont val="Tahoma"/>
            <family val="2"/>
          </rPr>
          <t>Model = Model 12
Variable = patologiiginecologice224
Coeff = -3.7033
StdErr = 1.4692
z-stat = -2.521
P-value = 0.012
VIF = 1.307
StdCoeff = -0.35604
ExpCoeff = 0.025</t>
        </r>
      </text>
    </comment>
    <comment ref="J91" authorId="0" shapeId="0" xr:uid="{E408E6A1-BB79-41F2-897C-299F4601B30C}">
      <text>
        <r>
          <rPr>
            <sz val="9"/>
            <color indexed="81"/>
            <rFont val="Tahoma"/>
            <family val="2"/>
          </rPr>
          <t>Model = Model 16
Variable = patologiiginecologice224
Coeff = -3.5828
StdErr = 2.01218
z-stat = -1.781
P-value = 0.075
VIF = 1.52
StdCoeff = -0.34597
ExpCoeff = 0.028</t>
        </r>
      </text>
    </comment>
    <comment ref="K91" authorId="0" shapeId="0" xr:uid="{0A69E19D-EC9B-493F-B429-73148C3D2219}">
      <text>
        <r>
          <rPr>
            <sz val="9"/>
            <color indexed="81"/>
            <rFont val="Tahoma"/>
            <family val="2"/>
          </rPr>
          <t>Model = Model 17
Variable = patologiiginecologice224
Coeff = -3.5828
StdErr = 2.01218
z-stat = -1.781
P-value = 0.075
VIF = 1.52
StdCoeff = -0.34597
ExpCoeff = 0.028</t>
        </r>
      </text>
    </comment>
    <comment ref="B92" authorId="0" shapeId="0" xr:uid="{96146CD3-014C-458A-83D6-6FB5037920B5}">
      <text>
        <r>
          <rPr>
            <sz val="9"/>
            <color indexed="81"/>
            <rFont val="Tahoma"/>
            <family val="2"/>
          </rPr>
          <t>Model = Model 2
Variable = Predicted
Coeff = 1.39201
StdErr = 0.6242
z-stat = 2.23
P-value = 0.026
VIF = 3.598
StdCoeff = 0.38403
ExpCoeff = 4.023</t>
        </r>
      </text>
    </comment>
    <comment ref="F93" authorId="0" shapeId="0" xr:uid="{ABB0386C-777A-438F-93D7-530AAB5852FB}">
      <text>
        <r>
          <rPr>
            <sz val="9"/>
            <color indexed="81"/>
            <rFont val="Tahoma"/>
            <family val="2"/>
          </rPr>
          <t>Model = Model 9
Variable = proteinatot224
Coeff = 0.04134
StdErr = 0.033459
z-stat = 1.236
P-value = 0.217
VIF = 1.616
StdCoeff = 0.14273
ExpCoeff = 1.042</t>
        </r>
      </text>
    </comment>
    <comment ref="G93" authorId="0" shapeId="0" xr:uid="{95B71820-B162-4B60-A598-C3C2A8AC2B00}">
      <text>
        <r>
          <rPr>
            <sz val="9"/>
            <color indexed="81"/>
            <rFont val="Tahoma"/>
            <family val="2"/>
          </rPr>
          <t>Model = Model 10
Variable = proteinatot224
Coeff = 0.046917
StdErr = 0.0308215
z-stat = 1.522
P-value = 0.128
VIF = 1.609
StdCoeff = 0.16198
ExpCoeff = 1.048</t>
        </r>
      </text>
    </comment>
    <comment ref="P93" authorId="0" shapeId="0" xr:uid="{5E48E3E5-0C72-49DD-AE66-E86A59F729F7}">
      <text>
        <r>
          <rPr>
            <sz val="9"/>
            <color indexed="81"/>
            <rFont val="Tahoma"/>
            <family val="2"/>
          </rPr>
          <t>Model = Model 30
Variable = proteinatot224
Coeff = 0.047998
StdErr = 0.0300078
z-stat = 1.6
P-value = 0.11
VIF = 1.739
StdCoeff = 0.16572
ExpCoeff = 1.049</t>
        </r>
      </text>
    </comment>
    <comment ref="F94" authorId="0" shapeId="0" xr:uid="{C17C033D-D1BB-4A42-89BD-5F92288CCA98}">
      <text>
        <r>
          <rPr>
            <sz val="9"/>
            <color indexed="81"/>
            <rFont val="Tahoma"/>
            <family val="2"/>
          </rPr>
          <t>Model = Model 9
Variable = protrombina224
Coeff = -0.0166563
StdErr = 0.0263863
z-stat = -0.631
P-value = 0.528
VIF = 1.788
StdCoeff = -0.07711
ExpCoeff = 1.017</t>
        </r>
      </text>
    </comment>
    <comment ref="G94" authorId="0" shapeId="0" xr:uid="{330F491D-48E4-4927-80CC-4A7227BAA480}">
      <text>
        <r>
          <rPr>
            <sz val="9"/>
            <color indexed="81"/>
            <rFont val="Tahoma"/>
            <family val="2"/>
          </rPr>
          <t>Model = Model 10
Variable = protrombina224
Coeff = -0.0110615
StdErr = 0.0237651
z-stat = -0.465
P-value = 0.642
VIF = 1.779
StdCoeff = -0.05121
ExpCoeff = 0.989</t>
        </r>
      </text>
    </comment>
    <comment ref="P94" authorId="0" shapeId="0" xr:uid="{7000651C-24FC-4E79-BAAD-ACDED95F6B59}">
      <text>
        <r>
          <rPr>
            <sz val="9"/>
            <color indexed="81"/>
            <rFont val="Tahoma"/>
            <family val="2"/>
          </rPr>
          <t>Model = Model 30
Variable = protrombina224
Coeff = 0.0118173
StdErr = 0.0189833
z-stat = 0.623
P-value = 0.534
VIF = 1.355
StdCoeff = 0.05471
ExpCoeff = 1.012</t>
        </r>
      </text>
    </comment>
    <comment ref="E95" authorId="0" shapeId="0" xr:uid="{AB5C895F-51A1-4D37-AB3F-100410542BDD}">
      <text>
        <r>
          <rPr>
            <sz val="9"/>
            <color indexed="81"/>
            <rFont val="Tahoma"/>
            <family val="2"/>
          </rPr>
          <t>Model = Model 7
Variable = Rhfactor224
Coeff = 21.3158
StdErr = 84.315
z-stat = 0.253
P-value = 0.8
VIF = 1.539
StdCoeff = 4.92027
ExpCoeff = 1808533981.797</t>
        </r>
      </text>
    </comment>
    <comment ref="E96" authorId="0" shapeId="0" xr:uid="{78D87CF8-CEE2-44DB-9465-E9554D9D63E2}">
      <text>
        <r>
          <rPr>
            <sz val="9"/>
            <color indexed="81"/>
            <rFont val="Tahoma"/>
            <family val="2"/>
          </rPr>
          <t>Model = Model 7
Variable = Rovzing224
Coeff = -8.7544
StdErr = 60.704
z-stat = -0.144
P-value = 0.885
VIF = 1.654
StdCoeff = -2.06227
ExpCoeff = 6338.453</t>
        </r>
      </text>
    </comment>
    <comment ref="N96" authorId="0" shapeId="0" xr:uid="{3C3B22B6-0D9A-4642-A8D5-CA8F00FAB1B3}">
      <text>
        <r>
          <rPr>
            <sz val="9"/>
            <color indexed="81"/>
            <rFont val="Tahoma"/>
            <family val="2"/>
          </rPr>
          <t>Model = Model 26
Variable = Rovzing224
Coeff = 1.19574
StdErr = 0.59943
z-stat = 1.995
P-value = 0.046
VIF = 1.32
StdCoeff = 0.28081
ExpCoeff = 3.306</t>
        </r>
      </text>
    </comment>
    <comment ref="C97" authorId="0" shapeId="0" xr:uid="{46235D23-C746-4454-A9B1-46738324698B}">
      <text>
        <r>
          <rPr>
            <sz val="9"/>
            <color indexed="81"/>
            <rFont val="Tahoma"/>
            <family val="2"/>
          </rPr>
          <t>Model = Model 3
Variable = sBartomier
Coeff = 1.5875
StdErr = 0.44236
z-stat = 3.589
P-value = 0
VIF = 1.214
StdCoeff = 0.43082
ExpCoeff = 4.892</t>
        </r>
      </text>
    </comment>
    <comment ref="E97" authorId="0" shapeId="0" xr:uid="{F4729DD8-9995-43A3-B1DB-C3C3C8E7D00D}">
      <text>
        <r>
          <rPr>
            <sz val="9"/>
            <color indexed="81"/>
            <rFont val="Tahoma"/>
            <family val="2"/>
          </rPr>
          <t>Model = Model 7
Variable = sBartomier
Coeff = 12.7955
StdErr = 47.042
z-stat = 0.272
P-value = 0.786
VIF = 1.612
StdCoeff = 3.47738
ExpCoeff = 360598.518</t>
        </r>
      </text>
    </comment>
    <comment ref="L97" authorId="0" shapeId="0" xr:uid="{3BDFE1A3-2834-439F-9BB3-8CC2DFC7046C}">
      <text>
        <r>
          <rPr>
            <sz val="9"/>
            <color indexed="81"/>
            <rFont val="Tahoma"/>
            <family val="2"/>
          </rPr>
          <t>Model = Model 18
Variable = sBartomier
Coeff = 1.69127
StdErr = 0.76949
z-stat = 2.198
P-value = 0.028
VIF = 3.24
StdCoeff = 0.45898
ExpCoeff = 5.426</t>
        </r>
      </text>
    </comment>
    <comment ref="N97" authorId="0" shapeId="0" xr:uid="{E84D6482-752F-426A-9A10-7D85EC7B7AE1}">
      <text>
        <r>
          <rPr>
            <sz val="9"/>
            <color indexed="81"/>
            <rFont val="Tahoma"/>
            <family val="2"/>
          </rPr>
          <t>Model = Model 26
Variable = sBartomier
Coeff = 1.69061
StdErr = 0.53423
z-stat = 3.165
P-value = 0.002
VIF = 1.399
StdCoeff = 0.4588
ExpCoeff = 5.423</t>
        </r>
      </text>
    </comment>
    <comment ref="M98" authorId="0" shapeId="0" xr:uid="{7BB10774-3962-446A-AA6D-37D0489A42D8}">
      <text>
        <r>
          <rPr>
            <sz val="9"/>
            <color indexed="81"/>
            <rFont val="Tahoma"/>
            <family val="2"/>
          </rPr>
          <t>Model = Model 21
Variable = scadapet224
Coeff = 1.46316
StdErr = 0.44123
z-stat = 3.316
P-value = 0.001
VIF = 1.613
StdCoeff = 0.40418
ExpCoeff = 4.32</t>
        </r>
      </text>
    </comment>
    <comment ref="E99" authorId="0" shapeId="0" xr:uid="{5381117D-73A8-454C-BB7E-2DAFFF4A72BF}">
      <text>
        <r>
          <rPr>
            <sz val="9"/>
            <color indexed="81"/>
            <rFont val="Tahoma"/>
            <family val="2"/>
          </rPr>
          <t>Model = Model 7
Variable = scorASA224
Coeff = 16.4862
StdErr = 83.898
z-stat = 0.197
P-value = 0.844
VIF = 1.859
StdCoeff = 4.51985
ExpCoeff = 14449236.554</t>
        </r>
      </text>
    </comment>
    <comment ref="H99" authorId="0" shapeId="0" xr:uid="{B3A1DDDD-89C7-4FC2-8125-62AA439B5AFF}">
      <text>
        <r>
          <rPr>
            <sz val="9"/>
            <color indexed="81"/>
            <rFont val="Tahoma"/>
            <family val="2"/>
          </rPr>
          <t>Model = Model 11
Variable = scorASA224
Coeff = 3.11999
StdErr = 0.47137
z-stat = 6.619
P-value = 0
VIF = 1.13
StdCoeff = 0.85316
ExpCoeff = 22.646</t>
        </r>
      </text>
    </comment>
    <comment ref="I99" authorId="0" shapeId="0" xr:uid="{F59CE493-87C4-41DA-BE07-F91D84E987DF}">
      <text>
        <r>
          <rPr>
            <sz val="9"/>
            <color indexed="81"/>
            <rFont val="Tahoma"/>
            <family val="2"/>
          </rPr>
          <t>Model = Model 12
Variable = scorASA224
Coeff = 3.11999
StdErr = 0.47137
z-stat = 6.619
P-value = 0
VIF = 1.13
StdCoeff = 0.85316
ExpCoeff = 22.646</t>
        </r>
      </text>
    </comment>
    <comment ref="J99" authorId="0" shapeId="0" xr:uid="{DAEDDE6F-88B4-4A3A-968B-2B30E2AD1DC1}">
      <text>
        <r>
          <rPr>
            <sz val="9"/>
            <color indexed="81"/>
            <rFont val="Tahoma"/>
            <family val="2"/>
          </rPr>
          <t>Model = Model 16
Variable = scorASA224
Coeff = 2.68801
StdErr = 0.59521
z-stat = 4.516
P-value = 0
VIF = 1.382
StdCoeff = 0.73695
ExpCoeff = 14.702</t>
        </r>
      </text>
    </comment>
    <comment ref="K99" authorId="0" shapeId="0" xr:uid="{C6E50774-2AEA-40CA-8EBB-75C3AEBDCBC5}">
      <text>
        <r>
          <rPr>
            <sz val="9"/>
            <color indexed="81"/>
            <rFont val="Tahoma"/>
            <family val="2"/>
          </rPr>
          <t>Model = Model 17
Variable = scorASA224
Coeff = 2.68801
StdErr = 0.59521
z-stat = 4.516
P-value = 0
VIF = 1.382
StdCoeff = 0.73695
ExpCoeff = 14.702</t>
        </r>
      </text>
    </comment>
    <comment ref="J100" authorId="0" shapeId="0" xr:uid="{5A06E835-55E3-4027-B28F-86C89B97030A}">
      <text>
        <r>
          <rPr>
            <sz val="9"/>
            <color indexed="81"/>
            <rFont val="Tahoma"/>
            <family val="2"/>
          </rPr>
          <t>Model = Model 16
Variable = scorCharlson
Coeff = 0.34544
StdErr = 0.32397
z-stat = 1.066
P-value = 0.286
VIF = 2.431
StdCoeff = 0.20842
ExpCoeff = 1.413</t>
        </r>
      </text>
    </comment>
    <comment ref="K100" authorId="0" shapeId="0" xr:uid="{31EA3DDD-553E-467F-8687-E20CD2AB6AAA}">
      <text>
        <r>
          <rPr>
            <sz val="9"/>
            <color indexed="81"/>
            <rFont val="Tahoma"/>
            <family val="2"/>
          </rPr>
          <t>Model = Model 17
Variable = scorCharlson
Coeff = 0.34544
StdErr = 0.32397
z-stat = 1.066
P-value = 0.286
VIF = 2.431
StdCoeff = 0.20842
ExpCoeff = 1.413</t>
        </r>
      </text>
    </comment>
    <comment ref="D101" authorId="0" shapeId="0" xr:uid="{BB3C8459-AC53-494B-8C9F-089D4D9D980A}">
      <text>
        <r>
          <rPr>
            <sz val="9"/>
            <color indexed="81"/>
            <rFont val="Tahoma"/>
            <family val="2"/>
          </rPr>
          <t>Model = Model 5
Variable = Scornou
Coeff = 0.52246
StdErr = 0.064547
z-stat = 8.094
P-value = 0
VIF = 1
StdCoeff = 1.21564
ExpCoeff = 1.686</t>
        </r>
      </text>
    </comment>
    <comment ref="J101" authorId="0" shapeId="0" xr:uid="{EBC532B8-DAF3-4407-89E1-35D8D93B25F8}">
      <text>
        <r>
          <rPr>
            <sz val="9"/>
            <color indexed="81"/>
            <rFont val="Tahoma"/>
            <family val="2"/>
          </rPr>
          <t>Model = Model 16
Variable = Scornou
Coeff = 0.58143
StdErr = 0.090461
z-stat = 6.427
P-value = 0
VIF = 1.393
StdCoeff = 1.35578
ExpCoeff = 1.789</t>
        </r>
      </text>
    </comment>
    <comment ref="K101" authorId="0" shapeId="0" xr:uid="{73F7B082-A62C-447C-9CFB-50C25264ABB0}">
      <text>
        <r>
          <rPr>
            <sz val="9"/>
            <color indexed="81"/>
            <rFont val="Tahoma"/>
            <family val="2"/>
          </rPr>
          <t>Model = Model 17
Variable = Scornou
Coeff = 0.58143
StdErr = 0.090461
z-stat = 6.427
P-value = 0
VIF = 1.393
StdCoeff = 1.35578
ExpCoeff = 1.789</t>
        </r>
      </text>
    </comment>
    <comment ref="L101" authorId="0" shapeId="0" xr:uid="{8EFE0BA4-CFB5-49BF-8CA5-24D0F92666A1}">
      <text>
        <r>
          <rPr>
            <sz val="9"/>
            <color indexed="81"/>
            <rFont val="Tahoma"/>
            <family val="2"/>
          </rPr>
          <t>Model = Model 18
Variable = Scornou
Coeff = -0.052162
StdErr = 0.47342
z-stat = -0.11
P-value = 0.912
VIF = 78.213
StdCoeff = -0.12137
ExpCoeff = 0.949</t>
        </r>
      </text>
    </comment>
    <comment ref="Q101" authorId="0" shapeId="0" xr:uid="{6E7805A9-7418-4C37-87DC-B792DB3F37B0}">
      <text>
        <r>
          <rPr>
            <sz val="9"/>
            <color indexed="81"/>
            <rFont val="Tahoma"/>
            <family val="2"/>
          </rPr>
          <t>Model = Model 32
Variable = Scornou
Coeff = 0.040588
StdErr = 0.270504
z-stat = 0.15
P-value = 0.881
VIF = 34.309
StdCoeff = 0.09444
ExpCoeff = 1.041</t>
        </r>
      </text>
    </comment>
    <comment ref="Q102" authorId="0" shapeId="0" xr:uid="{5CF42C5A-6F97-45F5-8DB4-B9F8A1307A72}">
      <text>
        <r>
          <rPr>
            <sz val="9"/>
            <color indexed="81"/>
            <rFont val="Tahoma"/>
            <family val="2"/>
          </rPr>
          <t>Model = Model 32
Variable = scornouvaloriabsolute
Coeff = 0.58393
StdErr = 0.32713
z-stat = 1.785
P-value = 0.074
VIF = 34.309
StdCoeff = 1.13168
ExpCoeff = 1.793</t>
        </r>
      </text>
    </comment>
    <comment ref="R102" authorId="0" shapeId="0" xr:uid="{685B672D-D6BD-4EE9-B99B-7E7E79C83CB8}">
      <text>
        <r>
          <rPr>
            <sz val="9"/>
            <color indexed="81"/>
            <rFont val="Tahoma"/>
            <family val="2"/>
          </rPr>
          <t>Model = Model 33
Variable = scornouvaloriabsolute
Coeff = 0.63176
StdErr = 0.076343
z-stat = 8.275
P-value = 0
VIF = 1
StdCoeff = 1.22439
ExpCoeff = 1.881</t>
        </r>
      </text>
    </comment>
    <comment ref="U102" authorId="0" shapeId="0" xr:uid="{E5D5B025-0107-4394-A300-640E11443D4B}">
      <text>
        <r>
          <rPr>
            <sz val="9"/>
            <color indexed="81"/>
            <rFont val="Tahoma"/>
            <family val="2"/>
          </rPr>
          <t>Model = Model 36
Variable = scornouvaloriabsolute
Coeff = 0.63176
StdErr = 0.076343
z-stat = 8.275
P-value = 0
VIF = 1
StdCoeff = 1.22439
ExpCoeff = 1.881</t>
        </r>
      </text>
    </comment>
    <comment ref="S103" authorId="0" shapeId="0" xr:uid="{34574781-1751-4183-AC4C-A5453E2790A7}">
      <text>
        <r>
          <rPr>
            <sz val="9"/>
            <color indexed="81"/>
            <rFont val="Tahoma"/>
            <family val="2"/>
          </rPr>
          <t>Model = Model 34
Variable = scornouvolorirotunjite
Coeff = 0.67479
StdErr = 0.082967
z-stat = 8.133
P-value = 0
VIF = 1
StdCoeff = 1.25336
ExpCoeff = 1.964</t>
        </r>
      </text>
    </comment>
    <comment ref="T103" authorId="0" shapeId="0" xr:uid="{2B3F634C-B977-4728-B2C3-5F3BFD208871}">
      <text>
        <r>
          <rPr>
            <sz val="9"/>
            <color indexed="81"/>
            <rFont val="Tahoma"/>
            <family val="2"/>
          </rPr>
          <t>Model = Model 35
Variable = scornouvolorirotunjite
Coeff = 0.67479
StdErr = 0.082967
z-stat = 8.133
P-value = 0
VIF = 1
StdCoeff = 1.25336
ExpCoeff = 1.964</t>
        </r>
      </text>
    </comment>
    <comment ref="E104" authorId="0" shapeId="0" xr:uid="{5F3D498C-F485-44D5-8557-4A7C7B128C4C}">
      <text>
        <r>
          <rPr>
            <sz val="9"/>
            <color indexed="81"/>
            <rFont val="Tahoma"/>
            <family val="2"/>
          </rPr>
          <t>Model = Model 7
Variable = semneperitoneale224
Coeff = 15.726
StdErr = 61.846
z-stat = 0.254
P-value = 0.799
VIF = 1.594
StdCoeff = 4.29951
ExpCoeff = 6756229.48</t>
        </r>
      </text>
    </comment>
    <comment ref="N104" authorId="0" shapeId="0" xr:uid="{98CEE9BF-5922-4A2A-A729-552534A13411}">
      <text>
        <r>
          <rPr>
            <sz val="9"/>
            <color indexed="81"/>
            <rFont val="Tahoma"/>
            <family val="2"/>
          </rPr>
          <t>Model = Model 26
Variable = semneperitoneale224
Coeff = 2.41661
StdErr = 0.58741
z-stat = 4.114
P-value = 0
VIF = 1.39
StdCoeff = 0.65993
ExpCoeff = 11.208</t>
        </r>
      </text>
    </comment>
    <comment ref="E105" authorId="0" shapeId="0" xr:uid="{4F9F73E4-97FF-4675-BE27-0B6569154B09}">
      <text>
        <r>
          <rPr>
            <sz val="9"/>
            <color indexed="81"/>
            <rFont val="Tahoma"/>
            <family val="2"/>
          </rPr>
          <t>Model = Model 7
Variable = sensibilitateperet224
Coeff = 1.35883
StdErr = 65.431
z-stat = 0.021
P-value = 0.983
VIF = 1.393
StdCoeff = 0.31585
ExpCoeff = 3.892</t>
        </r>
      </text>
    </comment>
    <comment ref="N105" authorId="0" shapeId="0" xr:uid="{2EC1D9F5-4A73-40E2-ACDD-1A8BA54E65F6}">
      <text>
        <r>
          <rPr>
            <sz val="9"/>
            <color indexed="81"/>
            <rFont val="Tahoma"/>
            <family val="2"/>
          </rPr>
          <t>Model = Model 26
Variable = sensibilitateperet224
Coeff = -0.088068
StdErr = 0.57466
z-stat = -0.153
P-value = 0.878
VIF = 1.197
StdCoeff = -0.02055
ExpCoeff = 0.916</t>
        </r>
      </text>
    </comment>
    <comment ref="E106" authorId="0" shapeId="0" xr:uid="{5B18A67A-22D2-4B98-9343-B30BD35A1B63}">
      <text>
        <r>
          <rPr>
            <sz val="9"/>
            <color indexed="81"/>
            <rFont val="Tahoma"/>
            <family val="2"/>
          </rPr>
          <t>Model = Model 7
Variable = senzațiedureroasă224
Coeff = -17.7097
StdErr = 91.035
z-stat = -0.195
P-value = 0.846
VIF = 1.489
StdCoeff = -4.25009
ExpCoeff = 49116893.829</t>
        </r>
      </text>
    </comment>
    <comment ref="M106" authorId="0" shapeId="0" xr:uid="{A6120D7D-320B-4CDE-AAF7-D8992C33FF47}">
      <text>
        <r>
          <rPr>
            <sz val="9"/>
            <color indexed="81"/>
            <rFont val="Tahoma"/>
            <family val="2"/>
          </rPr>
          <t>Model = Model 21
Variable = senzațiedureroasă224
Coeff = -0.32292
StdErr = 0.4872
z-stat = -0.663
P-value = 0.507
VIF = 1.551
StdCoeff = -0.07726
ExpCoeff = 0.724</t>
        </r>
      </text>
    </comment>
    <comment ref="V106" authorId="0" shapeId="0" xr:uid="{0EF22A71-C421-47F4-907B-047F4DA3662C}">
      <text>
        <r>
          <rPr>
            <sz val="9"/>
            <color indexed="81"/>
            <rFont val="Tahoma"/>
            <family val="2"/>
          </rPr>
          <t>Model = Model 37
Variable = senzațiedureroasă224
Coeff = 0.71464
StdErr = 0.35432
z-stat = 2.017
P-value = 0.044
VIF = 1.033
StdCoeff = 0.17099
ExpCoeff = 2.043</t>
        </r>
      </text>
    </comment>
    <comment ref="W106" authorId="0" shapeId="0" xr:uid="{E23F4FE8-7F84-483C-B667-D7A924D12AE8}">
      <text>
        <r>
          <rPr>
            <sz val="9"/>
            <color indexed="81"/>
            <rFont val="Tahoma"/>
            <family val="2"/>
          </rPr>
          <t>Model = Model 38
Variable = senzațiedureroasă224
Coeff = 0.71464
StdErr = 0.35432
z-stat = 2.017
P-value = 0.044
VIF = 1.033
StdCoeff = 0.17099
ExpCoeff = 2.043</t>
        </r>
      </text>
    </comment>
    <comment ref="X106" authorId="0" shapeId="0" xr:uid="{F2AEDDD4-E62D-4C57-9C76-333235CCF563}">
      <text>
        <r>
          <rPr>
            <sz val="9"/>
            <color indexed="81"/>
            <rFont val="Tahoma"/>
            <family val="2"/>
          </rPr>
          <t>Model = Model 39
Variable = senzațiedureroasă224
Coeff = 0.71464
StdErr = 0.35432
z-stat = 2.017
P-value = 0.044
VIF = 1.033
StdCoeff = 0.17099
ExpCoeff = 2.043</t>
        </r>
      </text>
    </comment>
    <comment ref="Y106" authorId="0" shapeId="0" xr:uid="{1CB14A4D-6C39-45D3-91D6-3CE7171812C9}">
      <text>
        <r>
          <rPr>
            <sz val="9"/>
            <color indexed="81"/>
            <rFont val="Tahoma"/>
            <family val="2"/>
          </rPr>
          <t>Model = Model 40
Variable = senzațiedureroasă224
Coeff = 0.72018
StdErr = 0.3545
z-stat = 2.032
P-value = 0.042
VIF = 1.035
StdCoeff = 0.17232
ExpCoeff = 2.055</t>
        </r>
      </text>
    </comment>
    <comment ref="E107" authorId="0" shapeId="0" xr:uid="{1EFFA06D-B93C-44D9-953E-DEFDEF0A3D3B}">
      <text>
        <r>
          <rPr>
            <sz val="9"/>
            <color indexed="81"/>
            <rFont val="Tahoma"/>
            <family val="2"/>
          </rPr>
          <t>Model = Model 7
Variable = sitcovskii224
Coeff = -12.6258
StdErr = 54.233
z-stat = -0.233
P-value = 0.816
VIF = 1.534
StdCoeff = -3.26593
ExpCoeff = 304294.41</t>
        </r>
      </text>
    </comment>
    <comment ref="N107" authorId="0" shapeId="0" xr:uid="{F8C5900F-1C50-4198-8EF8-2AB60341458D}">
      <text>
        <r>
          <rPr>
            <sz val="9"/>
            <color indexed="81"/>
            <rFont val="Tahoma"/>
            <family val="2"/>
          </rPr>
          <t>Model = Model 26
Variable = sitcovskii224
Coeff = -0.0196149
StdErr = 0.52207
z-stat = -0.038
P-value = 0.97
VIF = 1.283
StdCoeff = -0.00508
ExpCoeff = 0.981</t>
        </r>
      </text>
    </comment>
    <comment ref="E108" authorId="0" shapeId="0" xr:uid="{24A5A7B4-A80E-47A5-9DED-F8BAFA99CD74}">
      <text>
        <r>
          <rPr>
            <sz val="9"/>
            <color indexed="81"/>
            <rFont val="Tahoma"/>
            <family val="2"/>
          </rPr>
          <t>Model = Model 7
Variable = timpuldeladebut224
Coeff = 0.70409
StdErr = 40.64
z-stat = 0.017
P-value = 0.986
VIF = 1.452
StdCoeff = 0.3306
ExpCoeff = 2.022</t>
        </r>
      </text>
    </comment>
    <comment ref="M108" authorId="0" shapeId="0" xr:uid="{B035FE00-6DA6-49C2-9429-6B26E8220D81}">
      <text>
        <r>
          <rPr>
            <sz val="9"/>
            <color indexed="81"/>
            <rFont val="Tahoma"/>
            <family val="2"/>
          </rPr>
          <t>Model = Model 21
Variable = timpuldeladebut224
Coeff = 0.82489
StdErr = 0.207207
z-stat = 3.981
P-value = 0
VIF = 1.042
StdCoeff = 0.38659
ExpCoeff = 2.282</t>
        </r>
      </text>
    </comment>
    <comment ref="V108" authorId="0" shapeId="0" xr:uid="{DD950E6A-E0E5-466A-A9C6-C4335D3BF116}">
      <text>
        <r>
          <rPr>
            <sz val="9"/>
            <color indexed="81"/>
            <rFont val="Tahoma"/>
            <family val="2"/>
          </rPr>
          <t>Model = Model 37
Variable = timpuldeladebut224
Coeff = 0.65343
StdErr = 0.188294
z-stat = 3.47
P-value = 0.001
VIF = 1.038
StdCoeff = 0.30624
ExpCoeff = 1.922</t>
        </r>
      </text>
    </comment>
    <comment ref="W108" authorId="0" shapeId="0" xr:uid="{990F301E-15B5-4350-A3F1-CC26944F4FC9}">
      <text>
        <r>
          <rPr>
            <sz val="9"/>
            <color indexed="81"/>
            <rFont val="Tahoma"/>
            <family val="2"/>
          </rPr>
          <t>Model = Model 38
Variable = timpuldeladebut224
Coeff = 0.65343
StdErr = 0.188294
z-stat = 3.47
P-value = 0.001
VIF = 1.038
StdCoeff = 0.30624
ExpCoeff = 1.922</t>
        </r>
      </text>
    </comment>
    <comment ref="X108" authorId="0" shapeId="0" xr:uid="{A50A4CD8-E20A-4CD2-BDE7-6150346FAA36}">
      <text>
        <r>
          <rPr>
            <sz val="9"/>
            <color indexed="81"/>
            <rFont val="Tahoma"/>
            <family val="2"/>
          </rPr>
          <t>Model = Model 39
Variable = timpuldeladebut224
Coeff = 0.65343
StdErr = 0.188294
z-stat = 3.47
P-value = 0.001
VIF = 1.038
StdCoeff = 0.30624
ExpCoeff = 1.922</t>
        </r>
      </text>
    </comment>
    <comment ref="Y108" authorId="0" shapeId="0" xr:uid="{B4B5040A-4239-4FE7-9447-E70CB94810F4}">
      <text>
        <r>
          <rPr>
            <sz val="9"/>
            <color indexed="81"/>
            <rFont val="Tahoma"/>
            <family val="2"/>
          </rPr>
          <t>Model = Model 40
Variable = timpuldeladebut224
Coeff = 0.64876
StdErr = 0.188332
z-stat = 3.445
P-value = 0.001
VIF = 1.04
StdCoeff = 0.30405
ExpCoeff = 1.913</t>
        </r>
      </text>
    </comment>
    <comment ref="E109" authorId="0" shapeId="0" xr:uid="{319222D3-4803-4FA3-88A8-7F4C6777B502}">
      <text>
        <r>
          <rPr>
            <sz val="9"/>
            <color indexed="81"/>
            <rFont val="Tahoma"/>
            <family val="2"/>
          </rPr>
          <t>Model = Model 7
Variable = timpulpreoperator224
Coeff = 1.68912
StdErr = 25.261
z-stat = 0.067
P-value = 0.947
VIF = 1.369
StdCoeff = 0.90807
ExpCoeff = 5.415</t>
        </r>
      </text>
    </comment>
    <comment ref="F110" authorId="0" shapeId="0" xr:uid="{B3B4D005-7411-4165-992C-1E45DE8A924B}">
      <text>
        <r>
          <rPr>
            <sz val="9"/>
            <color indexed="81"/>
            <rFont val="Tahoma"/>
            <family val="2"/>
          </rPr>
          <t>Model = Model 9
Variable = ureea224
Coeff = 0.169198
StdErr = 0.131104
z-stat = 1.291
P-value = 0.197
VIF = 1.525
StdCoeff = 0.14816
ExpCoeff = 1.184</t>
        </r>
      </text>
    </comment>
    <comment ref="G110" authorId="0" shapeId="0" xr:uid="{CBFD0C16-DAEC-4437-B42E-E1300D2BC181}">
      <text>
        <r>
          <rPr>
            <sz val="9"/>
            <color indexed="81"/>
            <rFont val="Tahoma"/>
            <family val="2"/>
          </rPr>
          <t>Model = Model 10
Variable = ureea224
Coeff = 0.114822
StdErr = 0.117802
z-stat = 0.975
P-value = 0.33
VIF = 1.523
StdCoeff = 0.10054
ExpCoeff = 1.122</t>
        </r>
      </text>
    </comment>
    <comment ref="P110" authorId="0" shapeId="0" xr:uid="{38699422-5D8A-45E6-BA03-3055CA200A5C}">
      <text>
        <r>
          <rPr>
            <sz val="9"/>
            <color indexed="81"/>
            <rFont val="Tahoma"/>
            <family val="2"/>
          </rPr>
          <t>Model = Model 30
Variable = ureea224
Coeff = 0.119636
StdErr = 0.109882
z-stat = 1.089
P-value = 0.276
VIF = 1.609
StdCoeff = 0.10476
ExpCoeff = 1.127</t>
        </r>
      </text>
    </comment>
    <comment ref="Z110" authorId="0" shapeId="0" xr:uid="{AE0CFC45-EC18-4F96-B077-EE6AFD019F83}">
      <text>
        <r>
          <rPr>
            <sz val="9"/>
            <color indexed="81"/>
            <rFont val="Tahoma"/>
            <family val="2"/>
          </rPr>
          <t>Model = Model 41
Variable = ureea224
Coeff = 0.195326
StdErr = 0.110639
z-stat = 1.765
P-value = 0.077
VIF = 1.366
StdCoeff = 0.17104
ExpCoeff = 1.216</t>
        </r>
      </text>
    </comment>
    <comment ref="H111" authorId="0" shapeId="0" xr:uid="{74F43E0B-9BA4-477F-B343-F8DE4685EB79}">
      <text>
        <r>
          <rPr>
            <sz val="9"/>
            <color indexed="81"/>
            <rFont val="Tahoma"/>
            <family val="2"/>
          </rPr>
          <t>Model = Model 11
Variable = urolitiaza224
Coeff = -0.81186
StdErr = 0.72372
z-stat = -1.122
P-value = 0.262
VIF = 1.505
StdCoeff = -0.11553
ExpCoeff = 2.252</t>
        </r>
      </text>
    </comment>
    <comment ref="I111" authorId="0" shapeId="0" xr:uid="{C7AD1DEA-F1D7-456B-AD60-3E985D0C09D0}">
      <text>
        <r>
          <rPr>
            <sz val="9"/>
            <color indexed="81"/>
            <rFont val="Tahoma"/>
            <family val="2"/>
          </rPr>
          <t>Model = Model 12
Variable = urolitiaza224
Coeff = -0.81186
StdErr = 0.72372
z-stat = -1.122
P-value = 0.262
VIF = 1.505
StdCoeff = -0.11553
ExpCoeff = 0.444</t>
        </r>
      </text>
    </comment>
    <comment ref="J111" authorId="0" shapeId="0" xr:uid="{556249F3-7350-469E-B31A-9C602C359294}">
      <text>
        <r>
          <rPr>
            <sz val="9"/>
            <color indexed="81"/>
            <rFont val="Tahoma"/>
            <family val="2"/>
          </rPr>
          <t>Model = Model 16
Variable = urolitiaza224
Coeff = -0.46702
StdErr = 1.00127
z-stat = -0.466
P-value = 0.641
VIF = 1.697
StdCoeff = -0.06674
ExpCoeff = 0.627</t>
        </r>
      </text>
    </comment>
    <comment ref="K111" authorId="0" shapeId="0" xr:uid="{8D1D0D47-F7B0-4478-8ECB-263A4DC00182}">
      <text>
        <r>
          <rPr>
            <sz val="9"/>
            <color indexed="81"/>
            <rFont val="Tahoma"/>
            <family val="2"/>
          </rPr>
          <t>Model = Model 17
Variable = urolitiaza224
Coeff = -0.46702
StdErr = 1.00127
z-stat = -0.466
P-value = 0.641
VIF = 1.697
StdCoeff = -0.06674
ExpCoeff = 0.627</t>
        </r>
      </text>
    </comment>
    <comment ref="L111" authorId="0" shapeId="0" xr:uid="{61D6B01E-72A4-47E5-84A6-DA98CF2F750A}">
      <text>
        <r>
          <rPr>
            <sz val="9"/>
            <color indexed="81"/>
            <rFont val="Tahoma"/>
            <family val="2"/>
          </rPr>
          <t>Model = Model 18
Variable = urolitiaza224
Coeff = 0.129485
StdErr = 0.85751
z-stat = 0.151
P-value = 0.88
VIF = 1.173
StdCoeff = 0.01843
ExpCoeff = 1.138</t>
        </r>
      </text>
    </comment>
    <comment ref="B112" authorId="0" shapeId="0" xr:uid="{B6D8179E-A39F-4F5A-8A85-2EED409023F6}">
      <text>
        <r>
          <rPr>
            <sz val="9"/>
            <color indexed="81"/>
            <rFont val="Tahoma"/>
            <family val="2"/>
          </rPr>
          <t>Model = Model 2
Variable = usgcoprolit224
Coeff = 1.19988
StdErr = 0.98368
z-stat = 1.22
P-value = 0.223
VIF = 1.153
StdCoeff = 0.17558
ExpCoeff = 3.32</t>
        </r>
      </text>
    </comment>
    <comment ref="C112" authorId="0" shapeId="0" xr:uid="{12A69E5A-42F3-40E9-845C-94D24A818083}">
      <text>
        <r>
          <rPr>
            <sz val="9"/>
            <color indexed="81"/>
            <rFont val="Tahoma"/>
            <family val="2"/>
          </rPr>
          <t>Model = Model 3
Variable = usgcoprolit224
Coeff = 0.63692
StdErr = 1.01303
z-stat = 0.629
P-value = 0.53
VIF = 1.198
StdCoeff = 0.0932
ExpCoeff = 1.891</t>
        </r>
      </text>
    </comment>
    <comment ref="E112" authorId="0" shapeId="0" xr:uid="{A9D61101-E142-4213-BC14-E197DB673277}">
      <text>
        <r>
          <rPr>
            <sz val="9"/>
            <color indexed="81"/>
            <rFont val="Tahoma"/>
            <family val="2"/>
          </rPr>
          <t>Model = Model 7
Variable = usgcoprolit224
Coeff = -5.4527
StdErr = 87.906
z-stat = -0.062
P-value = 0.951
VIF = 1.518
StdCoeff = -0.80122
ExpCoeff = 0.004</t>
        </r>
      </text>
    </comment>
    <comment ref="O112" authorId="0" shapeId="0" xr:uid="{62FEEC02-8C2B-4F20-800E-8E034D2F6F4C}">
      <text>
        <r>
          <rPr>
            <sz val="9"/>
            <color indexed="81"/>
            <rFont val="Tahoma"/>
            <family val="2"/>
          </rPr>
          <t>Model = Model 27
Variable = usgcoprolit224
Coeff = 0.97491
StdErr = 0.9039
z-stat = 1.079
P-value = 0.281
VIF = 1.146
StdCoeff = 0.14266
ExpCoeff = 2.651</t>
        </r>
      </text>
    </comment>
    <comment ref="B113" authorId="0" shapeId="0" xr:uid="{13768C48-D2C6-4B27-BF82-CAE7F843078F}">
      <text>
        <r>
          <rPr>
            <sz val="9"/>
            <color indexed="81"/>
            <rFont val="Tahoma"/>
            <family val="2"/>
          </rPr>
          <t>Model = Model 2
Variable = usgcreștereaaportului224
Coeff = -21.0854
StdErr = 7784.5
z-stat = -0.003
P-value = 0.998
VIF = 6.241
StdCoeff = -4.91906
ExpCoeff = 1436415117.44</t>
        </r>
      </text>
    </comment>
    <comment ref="C113" authorId="0" shapeId="0" xr:uid="{296EEB86-6CDD-4526-BE80-D3B47B0E1063}">
      <text>
        <r>
          <rPr>
            <sz val="9"/>
            <color indexed="81"/>
            <rFont val="Tahoma"/>
            <family val="2"/>
          </rPr>
          <t>Model = Model 3
Variable = usgcreștereaaportului224
Coeff = -19.1431
StdErr = 4687.6
z-stat = -0.004
P-value = 0.997
VIF = 7.371
StdCoeff = -4.46593
ExpCoeff = 0</t>
        </r>
      </text>
    </comment>
    <comment ref="E113" authorId="0" shapeId="0" xr:uid="{1F904E9D-41C8-4082-8237-70DA2CA3A953}">
      <text>
        <r>
          <rPr>
            <sz val="9"/>
            <color indexed="81"/>
            <rFont val="Tahoma"/>
            <family val="2"/>
          </rPr>
          <t>Model = Model 7
Variable = usgcreștereaaportului224
Coeff = -11.0715
StdErr = 308.206
z-stat = -0.036
P-value = 0.971
VIF = 8.053
StdCoeff = -2.59101
ExpCoeff = 0</t>
        </r>
      </text>
    </comment>
    <comment ref="L113" authorId="0" shapeId="0" xr:uid="{76A46953-5DF8-4529-9EEE-5765BA17D923}">
      <text>
        <r>
          <rPr>
            <sz val="9"/>
            <color indexed="81"/>
            <rFont val="Tahoma"/>
            <family val="2"/>
          </rPr>
          <t>Model = Model 18
Variable = usgcreștereaaportului224
Coeff = -19.2118
StdErr = 4718.5
z-stat = -0.004
P-value = 0.997
VIF = 8.061
StdCoeff = -4.48196
ExpCoeff = 0</t>
        </r>
      </text>
    </comment>
    <comment ref="O113" authorId="0" shapeId="0" xr:uid="{17F5EBAC-A322-4301-AA1E-FE7011959427}">
      <text>
        <r>
          <rPr>
            <sz val="9"/>
            <color indexed="81"/>
            <rFont val="Tahoma"/>
            <family val="2"/>
          </rPr>
          <t>Model = Model 27
Variable = usgcreștereaaportului224
Coeff = -17.9408
StdErr = 5160
z-stat = -0.003
P-value = 0.997
VIF = 7.347
StdCoeff = -4.18545
ExpCoeff = 0</t>
        </r>
      </text>
    </comment>
    <comment ref="B114" authorId="0" shapeId="0" xr:uid="{1724A377-C113-47CE-ACE1-EA15F59A6840}">
      <text>
        <r>
          <rPr>
            <sz val="9"/>
            <color indexed="81"/>
            <rFont val="Tahoma"/>
            <family val="2"/>
          </rPr>
          <t>Model = Model 2
Variable = usgingrosareatesutului224
Coeff = 21.4159
StdErr = 7784.5
z-stat = 0.003
P-value = 0.998
VIF = 6.811
StdCoeff = 4.96225
ExpCoeff = 1999000512.65</t>
        </r>
      </text>
    </comment>
    <comment ref="C114" authorId="0" shapeId="0" xr:uid="{96BB85B3-1B4D-4C06-923F-A4EC3B9EA330}">
      <text>
        <r>
          <rPr>
            <sz val="9"/>
            <color indexed="81"/>
            <rFont val="Tahoma"/>
            <family val="2"/>
          </rPr>
          <t>Model = Model 3
Variable = usgingrosareatesutului224
Coeff = 19.4165
StdErr = 4687.6
z-stat = 0.004
P-value = 0.997
VIF = 8.434
StdCoeff = 4.49898
ExpCoeff = 270701085.451</t>
        </r>
      </text>
    </comment>
    <comment ref="E114" authorId="0" shapeId="0" xr:uid="{34FB7353-A64B-4183-87BF-EA6153312FB5}">
      <text>
        <r>
          <rPr>
            <sz val="9"/>
            <color indexed="81"/>
            <rFont val="Tahoma"/>
            <family val="2"/>
          </rPr>
          <t>Model = Model 7
Variable = usgingrosareatesutului224
Coeff = 20.9727
StdErr = 346.61
z-stat = 0.061
P-value = 0.952
VIF = 9.529
StdCoeff = 4.87501
ExpCoeff = 1283313890.408</t>
        </r>
      </text>
    </comment>
    <comment ref="L114" authorId="0" shapeId="0" xr:uid="{A7729CEE-FA1B-44E5-BE7F-387F857B8FE2}">
      <text>
        <r>
          <rPr>
            <sz val="9"/>
            <color indexed="81"/>
            <rFont val="Tahoma"/>
            <family val="2"/>
          </rPr>
          <t>Model = Model 18
Variable = usgingrosareatesutului224
Coeff = 19.6507
StdErr = 4718.5
z-stat = 0.004
P-value = 0.997
VIF = 9.541
StdCoeff = 4.55324
ExpCoeff = 342130269.549</t>
        </r>
      </text>
    </comment>
    <comment ref="O114" authorId="0" shapeId="0" xr:uid="{21CF3BF4-298D-4B80-BF16-9E24A271965D}">
      <text>
        <r>
          <rPr>
            <sz val="9"/>
            <color indexed="81"/>
            <rFont val="Tahoma"/>
            <family val="2"/>
          </rPr>
          <t>Model = Model 27
Variable = usgingrosareatesutului224
Coeff = 18.4148
StdErr = 5160
z-stat = 0.004
P-value = 0.997
VIF = 8.354
StdCoeff = 4.26687
ExpCoeff = 99412536.025</t>
        </r>
      </text>
    </comment>
    <comment ref="O115" authorId="0" shapeId="0" xr:uid="{5EA655F0-373F-4673-A8C2-D78B57180847}">
      <text>
        <r>
          <rPr>
            <sz val="9"/>
            <color indexed="81"/>
            <rFont val="Tahoma"/>
            <family val="2"/>
          </rPr>
          <t>Model = Model 27
Variable = usgmaimultav7mm
Coeff = 2.02552
StdErr = 0.53717
z-stat = 3.771
P-value = 0
VIF = 2.831
StdCoeff = 0.54769
ExpCoeff = 7.58</t>
        </r>
      </text>
    </comment>
    <comment ref="B116" authorId="0" shapeId="0" xr:uid="{F6D1AD02-80B1-409C-8F20-F9EAAAE03049}">
      <text>
        <r>
          <rPr>
            <sz val="9"/>
            <color indexed="81"/>
            <rFont val="Tahoma"/>
            <family val="2"/>
          </rPr>
          <t>Model = Model 2
Variable = usgmaimultav7mm224
Coeff = 1.771
StdErr = 0.5753
z-stat = 3.078
P-value = 0.002
VIF = 2.907
StdCoeff = 0.47887
ExpCoeff = 5.877</t>
        </r>
      </text>
    </comment>
    <comment ref="C116" authorId="0" shapeId="0" xr:uid="{78E71235-E556-47BB-9DC2-1E110E44D783}">
      <text>
        <r>
          <rPr>
            <sz val="9"/>
            <color indexed="81"/>
            <rFont val="Tahoma"/>
            <family val="2"/>
          </rPr>
          <t>Model = Model 3
Variable = usgmaimultav7mm224
Coeff = 1.83028
StdErr = 0.62844
z-stat = 2.912
P-value = 0.004
VIF = 2.97
StdCoeff = 0.49489
ExpCoeff = 6.236</t>
        </r>
      </text>
    </comment>
    <comment ref="E116" authorId="0" shapeId="0" xr:uid="{9C0269CE-C00E-4B1D-9008-2E10C06E55DC}">
      <text>
        <r>
          <rPr>
            <sz val="9"/>
            <color indexed="81"/>
            <rFont val="Tahoma"/>
            <family val="2"/>
          </rPr>
          <t>Model = Model 7
Variable = usgmaimultav7mm224
Coeff = 37.598
StdErr = 106.625
z-stat = 0.353
P-value = 0.724
VIF = 4.127
StdCoeff = 10.16251
ExpCoeff = 2.13193211146159E+16</t>
        </r>
      </text>
    </comment>
    <comment ref="L116" authorId="0" shapeId="0" xr:uid="{85B39661-9357-4BD0-9B0C-C9CDE10EE375}">
      <text>
        <r>
          <rPr>
            <sz val="9"/>
            <color indexed="81"/>
            <rFont val="Tahoma"/>
            <family val="2"/>
          </rPr>
          <t>Model = Model 18
Variable = usgmaimultav7mm224
Coeff = 1.93086
StdErr = 1.1683
z-stat = 1.653
P-value = 0.098
VIF = 7.258
StdCoeff = 0.52209
ExpCoeff = 6.895</t>
        </r>
      </text>
    </comment>
    <comment ref="C117" authorId="0" shapeId="0" xr:uid="{9C77BDCF-517C-4CE0-A167-33E7612F0464}">
      <text>
        <r>
          <rPr>
            <sz val="9"/>
            <color indexed="81"/>
            <rFont val="Tahoma"/>
            <family val="2"/>
          </rPr>
          <t>Model = Model 3
Variable = usgsemnealteipatologii224
Coeff = -1.61942
StdErr = 0.64393
z-stat = -2.515
P-value = 0.012
VIF = 1.357
StdCoeff = -0.39627
ExpCoeff = 5.05</t>
        </r>
      </text>
    </comment>
    <comment ref="E117" authorId="0" shapeId="0" xr:uid="{679EC7B4-B634-48B1-951D-3DB22F4D2421}">
      <text>
        <r>
          <rPr>
            <sz val="9"/>
            <color indexed="81"/>
            <rFont val="Tahoma"/>
            <family val="2"/>
          </rPr>
          <t>Model = Model 7
Variable = usgsemnealteipatologii224
Coeff = -11.0766
StdErr = 97.991
z-stat = -0.113
P-value = 0.91
VIF = 1.585
StdCoeff = -2.71819
ExpCoeff = 0</t>
        </r>
      </text>
    </comment>
    <comment ref="L117" authorId="0" shapeId="0" xr:uid="{B8090DB6-3E4E-4DF7-A27C-249B28B9DF42}">
      <text>
        <r>
          <rPr>
            <sz val="9"/>
            <color indexed="81"/>
            <rFont val="Tahoma"/>
            <family val="2"/>
          </rPr>
          <t>Model = Model 18
Variable = usgsemnealteipatologii224
Coeff = -1.79557
StdErr = 1.47585
z-stat = -1.217
P-value = 0.224
VIF = 8.83
StdCoeff = -0.43937
ExpCoeff = 0.166</t>
        </r>
      </text>
    </comment>
    <comment ref="O117" authorId="0" shapeId="0" xr:uid="{304152A5-F34B-4017-9909-67B4F1B5312A}">
      <text>
        <r>
          <rPr>
            <sz val="9"/>
            <color indexed="81"/>
            <rFont val="Tahoma"/>
            <family val="2"/>
          </rPr>
          <t>Model = Model 27
Variable = usgsemnealteipatologii224
Coeff = -1.71429
StdErr = 0.58153
z-stat = -2.948
P-value = 0.003
VIF = 1.302
StdCoeff = -0.41949
ExpCoeff = 0.18</t>
        </r>
      </text>
    </comment>
    <comment ref="C118" authorId="0" shapeId="0" xr:uid="{D800CC73-0E8E-40FE-A90C-60E1886CC2BF}">
      <text>
        <r>
          <rPr>
            <sz val="9"/>
            <color indexed="81"/>
            <rFont val="Tahoma"/>
            <family val="2"/>
          </rPr>
          <t>Model = Model 3
Variable = usgsimptomtinta224
Coeff = -17.0868
StdErr = 7076.5
z-stat = -0.002
P-value = 0.998
VIF = 22.302
StdCoeff = -4.48434
ExpCoeff = 26344626.291</t>
        </r>
      </text>
    </comment>
    <comment ref="E118" authorId="0" shapeId="0" xr:uid="{F9114569-4D04-44B2-95F9-E49FC6CEDBC8}">
      <text>
        <r>
          <rPr>
            <sz val="9"/>
            <color indexed="81"/>
            <rFont val="Tahoma"/>
            <family val="2"/>
          </rPr>
          <t>Model = Model 7
Variable = usgsimptomtinta224
Coeff = 31.4642
StdErr = 267.075
z-stat = 0.118
P-value = 0.906
VIF = 24.283
StdCoeff = 8.2497
ExpCoeff = 46208694241706.1</t>
        </r>
      </text>
    </comment>
    <comment ref="L118" authorId="0" shapeId="0" xr:uid="{B11059D3-AE6C-4AAF-938C-16259010CD4E}">
      <text>
        <r>
          <rPr>
            <sz val="9"/>
            <color indexed="81"/>
            <rFont val="Tahoma"/>
            <family val="2"/>
          </rPr>
          <t>Model = Model 18
Variable = usgsimptomtinta224
Coeff = -16.9033
StdErr = 7134.4
z-stat = -0.002
P-value = 0.998
VIF = 24.36
StdCoeff = -4.43618
ExpCoeff = 0</t>
        </r>
      </text>
    </comment>
    <comment ref="O118" authorId="0" shapeId="0" xr:uid="{8A05B7F2-AEA9-4EBC-AFD6-6E99BFD17D39}">
      <text>
        <r>
          <rPr>
            <sz val="9"/>
            <color indexed="81"/>
            <rFont val="Tahoma"/>
            <family val="2"/>
          </rPr>
          <t>Model = Model 27
Variable = usgsimptomtinta224
Coeff = -16.4074
StdErr = 7161.3
z-stat = -0.002
P-value = 0.998
VIF = 21.219
StdCoeff = -4.30605
ExpCoeff = 0</t>
        </r>
      </text>
    </comment>
    <comment ref="C119" authorId="0" shapeId="0" xr:uid="{E98CECDB-E9CF-4241-8EA5-110DA8DD896D}">
      <text>
        <r>
          <rPr>
            <sz val="9"/>
            <color indexed="81"/>
            <rFont val="Tahoma"/>
            <family val="2"/>
          </rPr>
          <t>Model = Model 3
Variable = usgstructuratubulară224
Coeff = 17.5399
StdErr = 7076.5
z-stat = 0.002
P-value = 0.998
VIF = 24.609
StdCoeff = 4.61726
ExpCoeff = 41445156.028</t>
        </r>
      </text>
    </comment>
    <comment ref="E119" authorId="0" shapeId="0" xr:uid="{C2AA94FA-3516-4589-ADA6-86383B506325}">
      <text>
        <r>
          <rPr>
            <sz val="9"/>
            <color indexed="81"/>
            <rFont val="Tahoma"/>
            <family val="2"/>
          </rPr>
          <t>Model = Model 7
Variable = usgstructuratubulară224
Coeff = -26.0291
StdErr = 305.585
z-stat = -0.085
P-value = 0.932
VIF = 26.798
StdCoeff = -6.84583
ExpCoeff = 0</t>
        </r>
      </text>
    </comment>
    <comment ref="L119" authorId="0" shapeId="0" xr:uid="{386A9C77-9BA4-4631-B08D-25CD27985A51}">
      <text>
        <r>
          <rPr>
            <sz val="9"/>
            <color indexed="81"/>
            <rFont val="Tahoma"/>
            <family val="2"/>
          </rPr>
          <t>Model = Model 18
Variable = usgstructuratubulară224
Coeff = 17.5038
StdErr = 7134.4
z-stat = 0.002
P-value = 0.998
VIF = 26.442
StdCoeff = 4.60778
ExpCoeff = 39978028.666</t>
        </r>
      </text>
    </comment>
    <comment ref="O119" authorId="0" shapeId="0" xr:uid="{141BA9E8-C428-41CB-A972-902AF794B7B6}">
      <text>
        <r>
          <rPr>
            <sz val="9"/>
            <color indexed="81"/>
            <rFont val="Tahoma"/>
            <family val="2"/>
          </rPr>
          <t>Model = Model 27
Variable = usgstructuratubulară224
Coeff = 17.1433
StdErr = 7161.3
z-stat = 0.002
P-value = 0.998
VIF = 23.45
StdCoeff = 4.51288
ExpCoeff = 27878005.835</t>
        </r>
      </text>
    </comment>
    <comment ref="E120" authorId="0" shapeId="0" xr:uid="{7480C73D-2579-4402-AE0C-4D89A5D372CA}">
      <text>
        <r>
          <rPr>
            <sz val="9"/>
            <color indexed="81"/>
            <rFont val="Tahoma"/>
            <family val="2"/>
          </rPr>
          <t>Model = Model 7
Variable = vîrsta224
Coeff = 0.47003
StdErr = 55.692
z-stat = 0.008
P-value = 0.993
VIF = 1.386
StdCoeff = 0.12666
ExpCoeff = 1.6</t>
        </r>
      </text>
    </comment>
    <comment ref="P121" authorId="0" shapeId="0" xr:uid="{BE1B90EB-171F-4823-8864-A7F8ECDF58D8}">
      <text>
        <r>
          <rPr>
            <sz val="9"/>
            <color indexed="81"/>
            <rFont val="Tahoma"/>
            <family val="2"/>
          </rPr>
          <t>Model = Model 30
Variable = vitsedhem224
Coeff = 0.0054216
StdErr = 0.0144528
z-stat = 0.375
P-value = 0.708
VIF = 1.34
StdCoeff = 0.03356
ExpCoeff = 1.005</t>
        </r>
      </text>
    </comment>
    <comment ref="Z121" authorId="0" shapeId="0" xr:uid="{B7A3AE12-1DFE-42C6-A612-DCBE0500BAE8}">
      <text>
        <r>
          <rPr>
            <sz val="9"/>
            <color indexed="81"/>
            <rFont val="Tahoma"/>
            <family val="2"/>
          </rPr>
          <t>Model = Model 41
Variable = vitsedhem224
Coeff = -0.0077645
StdErr = 0.0133591
z-stat = -0.581
P-value = 0.561
VIF = 1.084
StdCoeff = -0.04806
ExpCoeff = 0.992</t>
        </r>
      </text>
    </comment>
    <comment ref="E122" authorId="0" shapeId="0" xr:uid="{A1A01A03-2D30-4928-9EF5-780E1256C5E9}">
      <text>
        <r>
          <rPr>
            <sz val="9"/>
            <color indexed="81"/>
            <rFont val="Tahoma"/>
            <family val="2"/>
          </rPr>
          <t>Model = Model 7
Variable = zilepat224
Coeff = 5.1157
StdErr = 19.8517
z-stat = 0.258
P-value = 0.797
VIF = 1.235
StdCoeff = 5.29986
ExpCoeff = 166.619</t>
        </r>
      </text>
    </comment>
    <comment ref="F122" authorId="0" shapeId="0" xr:uid="{6F8C41C9-2C66-41A2-B44B-CFCEE9AB8842}">
      <text>
        <r>
          <rPr>
            <sz val="9"/>
            <color indexed="81"/>
            <rFont val="Tahoma"/>
            <family val="2"/>
          </rPr>
          <t>Model = Model 9
Variable = zilepat224
Coeff = -0.083429
StdErr = 0.090704
z-stat = -0.92
P-value = 0.358
VIF = 1.106
StdCoeff = -0.08627
ExpCoeff = 0.92</t>
        </r>
      </text>
    </comment>
    <comment ref="G122" authorId="0" shapeId="0" xr:uid="{1C9AA4C0-F2EA-486A-9C5A-F69D59821AE8}">
      <text>
        <r>
          <rPr>
            <sz val="9"/>
            <color indexed="81"/>
            <rFont val="Tahoma"/>
            <family val="2"/>
          </rPr>
          <t>Model = Model 10
Variable = zilepat224
Coeff = -0.0162567
StdErr = 0.08163
z-stat = -0.199
P-value = 0.842
VIF = 1.094
StdCoeff = -0.01681
ExpCoeff = 0.984</t>
        </r>
      </text>
    </comment>
    <comment ref="H122" authorId="0" shapeId="0" xr:uid="{72CAFE3C-765B-4312-868A-260CBAF77DEF}">
      <text>
        <r>
          <rPr>
            <sz val="9"/>
            <color indexed="81"/>
            <rFont val="Tahoma"/>
            <family val="2"/>
          </rPr>
          <t>Model = Model 11
Variable = zilepat224
Coeff = -0.0145163
StdErr = 0.100093
z-stat = -0.145
P-value = 0.885
VIF = 1.048
StdCoeff = -0.01501
ExpCoeff = 0.986</t>
        </r>
      </text>
    </comment>
    <comment ref="I122" authorId="0" shapeId="0" xr:uid="{B58245A9-B050-4334-9BDE-8272C516980D}">
      <text>
        <r>
          <rPr>
            <sz val="9"/>
            <color indexed="81"/>
            <rFont val="Tahoma"/>
            <family val="2"/>
          </rPr>
          <t>Model = Model 12
Variable = zilepat224
Coeff = -0.0145163
StdErr = 0.100093
z-stat = -0.145
P-value = 0.885
VIF = 1.048
StdCoeff = -0.01501
ExpCoeff = 0.986</t>
        </r>
      </text>
    </comment>
    <comment ref="B125" authorId="0" shapeId="0" xr:uid="{7ED25FAE-E6FB-417A-9FDF-9B5308C5B74D}">
      <text>
        <r>
          <rPr>
            <sz val="9"/>
            <color indexed="81"/>
            <rFont val="Tahoma"/>
            <family val="2"/>
          </rPr>
          <t>Model 4 (#vars=12, n=166, AdjRsq=0.417)
Dependent variable = actual166 
Run time = 10/27/2023 1:57:51 AM
File name = Statistica 25,10,2023.xlsx
Computer name = BALCON
Program file name = RegressItLogistic
Version number = 2022.12.14
Execution time = 00h:00m:08s</t>
        </r>
      </text>
    </comment>
    <comment ref="C125" authorId="0" shapeId="0" xr:uid="{3F9F8053-BDDF-4445-ABE5-A49927EA6B9E}">
      <text>
        <r>
          <rPr>
            <sz val="9"/>
            <color indexed="81"/>
            <rFont val="Tahoma"/>
            <family val="2"/>
          </rPr>
          <t>Model 28 (#vars=7, n=166, AdjRsq=0.302)
Dependent variable = actual166 
Run time = 11/11/2023 12:49:50 AM
File name = Statistica 7,11,2023(AutoRecovered).xlsx
Computer name = BALCON
Program file name = RegressItLogistic
Version number = 2022.12.14
Execution time = 00h:00m:06s</t>
        </r>
      </text>
    </comment>
    <comment ref="D125" authorId="0" shapeId="0" xr:uid="{A703DA4B-8E47-4889-802C-DBFC1DD7FCC3}">
      <text>
        <r>
          <rPr>
            <sz val="9"/>
            <color indexed="81"/>
            <rFont val="Tahoma"/>
            <family val="2"/>
          </rPr>
          <t>Model 29 (#vars=7, n=166, AdjRsq=0.302)
Dependent variable = actual166 
Run time = 11/11/2023 1:01:03 AM
File name = Statistica 7,11,2023(AutoRecovered).xlsx
Computer name = BALCON
Program file name = RegressItLogistic
Version number = 2022.12.14
Execution time = 00h:00m:06s</t>
        </r>
      </text>
    </comment>
    <comment ref="E125" authorId="0" shapeId="0" xr:uid="{6ADC52BC-7AFE-4E91-A35E-D65B952D8843}">
      <text>
        <r>
          <rPr>
            <sz val="9"/>
            <color indexed="81"/>
            <rFont val="Tahoma"/>
            <family val="2"/>
          </rPr>
          <t>Model 31 (#vars=9, n=166, AdjRsq=0.428)
Dependent variable = actual166 
Run time = 11/11/2023 11:25:30 PM
File name = Statistica 7,11,2023(AutoRecovered).xlsx
Computer name = BALCON
Program file name = RegressItLogistic
Version number = 2022.12.14
Execution time = 00h:00m:06s</t>
        </r>
      </text>
    </comment>
    <comment ref="F125" authorId="0" shapeId="0" xr:uid="{DFA1913D-6178-48CB-9C8B-6030F38A4631}">
      <text>
        <r>
          <rPr>
            <sz val="9"/>
            <color indexed="81"/>
            <rFont val="Tahoma"/>
            <family val="2"/>
          </rPr>
          <t>Model 42 (#vars=9, n=166, AdjRsq=0.428)
Dependent variable = actual166 
Run time = 1/21/2024 7:53:28 PM
File name = Statistica 7,11,2023(AutoRecovered).xlsx
Computer name = BALCON
Program file name = RegressItLogistic
Version number = 2022.12.14
Execution time = 00h:00m:04s</t>
        </r>
      </text>
    </comment>
    <comment ref="B131" authorId="0" shapeId="0" xr:uid="{789ED93E-71AF-41AB-AA7D-A334ED59F1B6}">
      <text>
        <r>
          <rPr>
            <sz val="9"/>
            <color indexed="81"/>
            <rFont val="Tahoma"/>
            <family val="2"/>
          </rPr>
          <t>McFadden R-squared for logistic regression</t>
        </r>
      </text>
    </comment>
    <comment ref="C131" authorId="0" shapeId="0" xr:uid="{257BE220-7450-44CB-98E3-34727914C7CA}">
      <text>
        <r>
          <rPr>
            <sz val="9"/>
            <color indexed="81"/>
            <rFont val="Tahoma"/>
            <family val="2"/>
          </rPr>
          <t>McFadden R-squared for logistic regression</t>
        </r>
      </text>
    </comment>
    <comment ref="D131" authorId="0" shapeId="0" xr:uid="{6504374D-61FC-45E7-9985-6AB7874F3404}">
      <text>
        <r>
          <rPr>
            <sz val="9"/>
            <color indexed="81"/>
            <rFont val="Tahoma"/>
            <family val="2"/>
          </rPr>
          <t>McFadden R-squared for logistic regression</t>
        </r>
      </text>
    </comment>
    <comment ref="E131" authorId="0" shapeId="0" xr:uid="{21FC1BED-60CE-4E48-9508-338B5FF39215}">
      <text>
        <r>
          <rPr>
            <sz val="9"/>
            <color indexed="81"/>
            <rFont val="Tahoma"/>
            <family val="2"/>
          </rPr>
          <t>McFadden R-squared for logistic regression</t>
        </r>
      </text>
    </comment>
    <comment ref="F131" authorId="0" shapeId="0" xr:uid="{EBD800E4-5C21-4120-AC24-2C1A88DCB83C}">
      <text>
        <r>
          <rPr>
            <sz val="9"/>
            <color indexed="81"/>
            <rFont val="Tahoma"/>
            <family val="2"/>
          </rPr>
          <t>McFadden R-squared for logistic regression</t>
        </r>
      </text>
    </comment>
    <comment ref="B146" authorId="0" shapeId="0" xr:uid="{8B7D933F-5532-42B7-B806-C8A54D2F92E8}">
      <text>
        <r>
          <rPr>
            <sz val="9"/>
            <color indexed="81"/>
            <rFont val="Tahoma"/>
            <family val="2"/>
          </rPr>
          <t>Model = Model 4
Variable =  Constant
Coeff = -2.79022
StdErr = 0.71358
z-stat = -3.91
P-value = 0
VIF = 0
StdCoeff = 0
ExpCoeff = 0.061</t>
        </r>
      </text>
    </comment>
    <comment ref="C146" authorId="0" shapeId="0" xr:uid="{32CBE98D-D8C9-4A98-AE25-EEF39679915B}">
      <text>
        <r>
          <rPr>
            <sz val="9"/>
            <color indexed="81"/>
            <rFont val="Tahoma"/>
            <family val="2"/>
          </rPr>
          <t>Model = Model 28
Variable =  Constant
Coeff = -0.65849
StdErr = 0.310606
z-stat = -2.12
P-value = 0.034
VIF = 0
StdCoeff = 0
ExpCoeff = 0.518</t>
        </r>
      </text>
    </comment>
    <comment ref="D146" authorId="0" shapeId="0" xr:uid="{8EDC0719-67EC-42D8-A5F6-CC24B7F44667}">
      <text>
        <r>
          <rPr>
            <sz val="9"/>
            <color indexed="81"/>
            <rFont val="Tahoma"/>
            <family val="2"/>
          </rPr>
          <t>Model = Model 29
Variable =  Constant
Coeff = -0.65849
StdErr = 0.310606
z-stat = -2.12
P-value = 0.034
VIF = 0
StdCoeff = 0
ExpCoeff = 0.518</t>
        </r>
      </text>
    </comment>
    <comment ref="E146" authorId="0" shapeId="0" xr:uid="{979B1B4D-13A0-4689-9C6C-4381CD42403D}">
      <text>
        <r>
          <rPr>
            <sz val="9"/>
            <color indexed="81"/>
            <rFont val="Tahoma"/>
            <family val="2"/>
          </rPr>
          <t>Model = Model 31
Variable =  Constant
Coeff = -2.8674
StdErr = 0.71276
z-stat = -4.023
P-value = 0
VIF = 0
StdCoeff = 0
ExpCoeff = 0.057</t>
        </r>
      </text>
    </comment>
    <comment ref="F146" authorId="0" shapeId="0" xr:uid="{B9EBEDCA-1D84-42C5-B8A5-4707345E0525}">
      <text>
        <r>
          <rPr>
            <sz val="9"/>
            <color indexed="81"/>
            <rFont val="Tahoma"/>
            <family val="2"/>
          </rPr>
          <t>Model = Model 42
Variable =  Constant
Coeff = -2.8674
StdErr = 0.71276
z-stat = -4.023
P-value = 0
VIF = 0
StdCoeff = 0
ExpCoeff = 0.057</t>
        </r>
      </text>
    </comment>
    <comment ref="B147" authorId="0" shapeId="0" xr:uid="{D491F421-51F2-4CD2-95F6-5376F3A4BF3E}">
      <text>
        <r>
          <rPr>
            <sz val="9"/>
            <color indexed="81"/>
            <rFont val="Tahoma"/>
            <family val="2"/>
          </rPr>
          <t>Model = Model 4
Variable = Grețuri166
Coeff = 0.50782
StdErr = 0.51439
z-stat = 0.987
P-value = 0.324
VIF = 1.222
StdCoeff = 0.14016
ExpCoeff = 1.662</t>
        </r>
      </text>
    </comment>
    <comment ref="E147" authorId="0" shapeId="0" xr:uid="{75518E2E-976C-445C-A88A-0F82135C9575}">
      <text>
        <r>
          <rPr>
            <sz val="9"/>
            <color indexed="81"/>
            <rFont val="Tahoma"/>
            <family val="2"/>
          </rPr>
          <t>Model = Model 31
Variable = Grețuri166
Coeff = 0.61595
StdErr = 0.50611
z-stat = 1.217
P-value = 0.224
VIF = 1.179
StdCoeff = 0.17
ExpCoeff = 1.851</t>
        </r>
      </text>
    </comment>
    <comment ref="F147" authorId="0" shapeId="0" xr:uid="{D33DC219-EBC9-4E14-920B-1D3F3FDDB4AA}">
      <text>
        <r>
          <rPr>
            <sz val="9"/>
            <color indexed="81"/>
            <rFont val="Tahoma"/>
            <family val="2"/>
          </rPr>
          <t>Model = Model 42
Variable = Grețuri166
Coeff = 0.61595
StdErr = 0.50611
z-stat = 1.217
P-value = 0.224
VIF = 1.179
StdCoeff = 0.17
ExpCoeff = 1.851</t>
        </r>
      </text>
    </comment>
    <comment ref="B148" authorId="0" shapeId="0" xr:uid="{46D923F1-B7E6-469A-9230-B117A0CA6903}">
      <text>
        <r>
          <rPr>
            <sz val="9"/>
            <color indexed="81"/>
            <rFont val="Tahoma"/>
            <family val="2"/>
          </rPr>
          <t>Model = Model 4
Variable = sBartomier166
Coeff = 2.06155
StdErr = 0.53517
z-stat = 3.852
P-value = 0
VIF = 1.25
StdCoeff = 0.56298
ExpCoeff = 7.858</t>
        </r>
      </text>
    </comment>
    <comment ref="E148" authorId="0" shapeId="0" xr:uid="{802373EA-D5A6-489A-8A76-3E08A01A22C9}">
      <text>
        <r>
          <rPr>
            <sz val="9"/>
            <color indexed="81"/>
            <rFont val="Tahoma"/>
            <family val="2"/>
          </rPr>
          <t>Model = Model 31
Variable = sBartomier166
Coeff = 2.09384
StdErr = 0.52716
z-stat = 3.972
P-value = 0
VIF = 1.192
StdCoeff = 0.5718
ExpCoeff = 8.116</t>
        </r>
      </text>
    </comment>
    <comment ref="F148" authorId="0" shapeId="0" xr:uid="{22DBF33A-AD4D-48E0-A58F-336715D41060}">
      <text>
        <r>
          <rPr>
            <sz val="9"/>
            <color indexed="81"/>
            <rFont val="Tahoma"/>
            <family val="2"/>
          </rPr>
          <t>Model = Model 42
Variable = sBartomier166
Coeff = 2.09384
StdErr = 0.52716
z-stat = 3.972
P-value = 0
VIF = 1.192
StdCoeff = 0.5718
ExpCoeff = 8.116</t>
        </r>
      </text>
    </comment>
    <comment ref="B149" authorId="0" shapeId="0" xr:uid="{0488617D-8F9A-448D-975B-B09AF3F2C2BB}">
      <text>
        <r>
          <rPr>
            <sz val="9"/>
            <color indexed="81"/>
            <rFont val="Tahoma"/>
            <family val="2"/>
          </rPr>
          <t>Model = Model 4
Variable = sBlumberg166
Coeff = 0.300954
StdErr = 0.69264
z-stat = 0.435
P-value = 0.664
VIF = 1.187
StdCoeff = 0.05952
ExpCoeff = 1.351</t>
        </r>
      </text>
    </comment>
    <comment ref="E149" authorId="0" shapeId="0" xr:uid="{4C63EA60-5B67-4021-BF87-A090DCDA4FBE}">
      <text>
        <r>
          <rPr>
            <sz val="9"/>
            <color indexed="81"/>
            <rFont val="Tahoma"/>
            <family val="2"/>
          </rPr>
          <t>Model = Model 31
Variable = sBlumberg166
Coeff = 0.59176
StdErr = 0.653
z-stat = 0.906
P-value = 0.365
VIF = 1.068
StdCoeff = 0.11704
ExpCoeff = 1.807</t>
        </r>
      </text>
    </comment>
    <comment ref="F149" authorId="0" shapeId="0" xr:uid="{005A0947-1482-416B-8CEF-FF00B2A0825B}">
      <text>
        <r>
          <rPr>
            <sz val="9"/>
            <color indexed="81"/>
            <rFont val="Tahoma"/>
            <family val="2"/>
          </rPr>
          <t>Model = Model 42
Variable = sBlumberg166
Coeff = 0.59176
StdErr = 0.653
z-stat = 0.906
P-value = 0.365
VIF = 1.068
StdCoeff = 0.11704
ExpCoeff = 1.807</t>
        </r>
      </text>
    </comment>
    <comment ref="B150" authorId="0" shapeId="0" xr:uid="{8E9AEE53-A62D-424E-B1A9-B5246BD7A709}">
      <text>
        <r>
          <rPr>
            <sz val="9"/>
            <color indexed="81"/>
            <rFont val="Tahoma"/>
            <family val="2"/>
          </rPr>
          <t>Model = Model 4
Variable = sKocher166
Coeff = 3.4385
StdErr = 1.03678
z-stat = 3.316
P-value = 0.001
VIF = 1.14
StdCoeff = 0.70173
ExpCoeff = 31.139</t>
        </r>
      </text>
    </comment>
    <comment ref="E150" authorId="0" shapeId="0" xr:uid="{B3385044-EA77-481E-9717-55A11E1A4AE6}">
      <text>
        <r>
          <rPr>
            <sz val="9"/>
            <color indexed="81"/>
            <rFont val="Tahoma"/>
            <family val="2"/>
          </rPr>
          <t>Model = Model 31
Variable = sKocher166
Coeff = 3.05812
StdErr = 0.93767
z-stat = 3.261
P-value = 0.001
VIF = 1.125
StdCoeff = 0.62411
ExpCoeff = 21.287</t>
        </r>
      </text>
    </comment>
    <comment ref="F150" authorId="0" shapeId="0" xr:uid="{E4664864-0924-46F6-B654-B17FF5FA5974}">
      <text>
        <r>
          <rPr>
            <sz val="9"/>
            <color indexed="81"/>
            <rFont val="Tahoma"/>
            <family val="2"/>
          </rPr>
          <t>Model = Model 42
Variable = sKocher166
Coeff = 3.05812
StdErr = 0.93767
z-stat = 3.261
P-value = 0.001
VIF = 1.125
StdCoeff = 0.62411
ExpCoeff = 21.287</t>
        </r>
      </text>
    </comment>
    <comment ref="B151" authorId="0" shapeId="0" xr:uid="{1EBB894C-654B-43EB-ABC2-F77ED5182F08}">
      <text>
        <r>
          <rPr>
            <sz val="9"/>
            <color indexed="81"/>
            <rFont val="Tahoma"/>
            <family val="2"/>
          </rPr>
          <t>Model = Model 4
Variable = sLeucocitoza166
Coeff = 1.15278
StdErr = 0.62098
z-stat = 1.856
P-value = 0.063
VIF = 1.277
StdCoeff = 0.29247
ExpCoeff = 3.167</t>
        </r>
      </text>
    </comment>
    <comment ref="E151" authorId="0" shapeId="0" xr:uid="{DB11734B-5C52-4442-860D-D047E7C73A0D}">
      <text>
        <r>
          <rPr>
            <sz val="9"/>
            <color indexed="81"/>
            <rFont val="Tahoma"/>
            <family val="2"/>
          </rPr>
          <t>Model = Model 31
Variable = sLeucocitoza166
Coeff = 1.2459
StdErr = 0.62542
z-stat = 1.992
P-value = 0.046
VIF = 1.274
StdCoeff = 0.31609
ExpCoeff = 3.476</t>
        </r>
      </text>
    </comment>
    <comment ref="F151" authorId="0" shapeId="0" xr:uid="{6B96B097-265F-4F04-9CB0-F089C3089347}">
      <text>
        <r>
          <rPr>
            <sz val="9"/>
            <color indexed="81"/>
            <rFont val="Tahoma"/>
            <family val="2"/>
          </rPr>
          <t>Model = Model 42
Variable = sLeucocitoza166
Coeff = 1.2459
StdErr = 0.62542
z-stat = 1.992
P-value = 0.046
VIF = 1.274
StdCoeff = 0.31609
ExpCoeff = 3.476</t>
        </r>
      </text>
    </comment>
    <comment ref="B152" authorId="0" shapeId="0" xr:uid="{46EE1DFC-A9A0-4AD7-85DC-CA24D8119B65}">
      <text>
        <r>
          <rPr>
            <sz val="9"/>
            <color indexed="81"/>
            <rFont val="Tahoma"/>
            <family val="2"/>
          </rPr>
          <t>Model = Model 4
Variable = sUSGAV7mm166
Coeff = 2.0048
StdErr = 0.7572
z-stat = 2.648
P-value = 0.008
VIF = 2.762
StdCoeff = 0.5396
ExpCoeff = 7.425</t>
        </r>
      </text>
    </comment>
    <comment ref="C152" authorId="0" shapeId="0" xr:uid="{DE5A1627-2C6D-497F-AF9A-FEF6BBD08E2C}">
      <text>
        <r>
          <rPr>
            <sz val="9"/>
            <color indexed="81"/>
            <rFont val="Tahoma"/>
            <family val="2"/>
          </rPr>
          <t>Model = Model 28
Variable = sUSGAV7mm166
Coeff = 2.0252
StdErr = 0.62619
z-stat = 3.234
P-value = 0.001
VIF = 2.655
StdCoeff = 0.5451
ExpCoeff = 7.578</t>
        </r>
      </text>
    </comment>
    <comment ref="D152" authorId="0" shapeId="0" xr:uid="{64888A93-0B0E-4296-9AA9-2FEA1409DA4F}">
      <text>
        <r>
          <rPr>
            <sz val="9"/>
            <color indexed="81"/>
            <rFont val="Tahoma"/>
            <family val="2"/>
          </rPr>
          <t>Model = Model 29
Variable = sUSGAV7mm166
Coeff = 2.0252
StdErr = 0.62619
z-stat = 3.234
P-value = 0.001
VIF = 2.655
StdCoeff = 0.5451
ExpCoeff = 7.578</t>
        </r>
      </text>
    </comment>
    <comment ref="E152" authorId="0" shapeId="0" xr:uid="{81BBA3FA-01F0-496B-AEB9-3BF6B5207494}">
      <text>
        <r>
          <rPr>
            <sz val="9"/>
            <color indexed="81"/>
            <rFont val="Tahoma"/>
            <family val="2"/>
          </rPr>
          <t>Model = Model 31
Variable = sUSGAV7mm166
Coeff = 2.05382
StdErr = 0.72895
z-stat = 2.817
P-value = 0.005
VIF = 2.691
StdCoeff = 0.5528
ExpCoeff = 7.798</t>
        </r>
      </text>
    </comment>
    <comment ref="F152" authorId="0" shapeId="0" xr:uid="{A747F704-DF60-4C32-BA4E-4AB580568A03}">
      <text>
        <r>
          <rPr>
            <sz val="9"/>
            <color indexed="81"/>
            <rFont val="Tahoma"/>
            <family val="2"/>
          </rPr>
          <t>Model = Model 42
Variable = sUSGAV7mm166
Coeff = 2.05382
StdErr = 0.72895
z-stat = 2.817
P-value = 0.005
VIF = 2.691
StdCoeff = 0.5528
ExpCoeff = 7.798</t>
        </r>
      </text>
    </comment>
    <comment ref="B153" authorId="0" shapeId="0" xr:uid="{1D459C72-4B2C-4CF4-89D9-418BFA07FA14}">
      <text>
        <r>
          <rPr>
            <sz val="9"/>
            <color indexed="81"/>
            <rFont val="Tahoma"/>
            <family val="2"/>
          </rPr>
          <t>Model = Model 4
Variable = sUSGAVneschmbat166
Coeff = -1.66978
StdErr = 0.71324
z-stat = -2.341
P-value = 0.019
VIF = 1.45
StdCoeff = -0.42363
ExpCoeff = 5.311</t>
        </r>
      </text>
    </comment>
    <comment ref="C153" authorId="0" shapeId="0" xr:uid="{035AED00-FBB9-492B-993B-6014280F6452}">
      <text>
        <r>
          <rPr>
            <sz val="9"/>
            <color indexed="81"/>
            <rFont val="Tahoma"/>
            <family val="2"/>
          </rPr>
          <t>Model = Model 28
Variable = sUSGAVneschmbat166
Coeff = -1.75116
StdErr = 0.60477
z-stat = -2.896
P-value = 0.004
VIF = 1.35
StdCoeff = -0.44428
ExpCoeff = 0.174</t>
        </r>
      </text>
    </comment>
    <comment ref="D153" authorId="0" shapeId="0" xr:uid="{86BC1162-2788-45C0-9B3E-3179C120B9BA}">
      <text>
        <r>
          <rPr>
            <sz val="9"/>
            <color indexed="81"/>
            <rFont val="Tahoma"/>
            <family val="2"/>
          </rPr>
          <t>Model = Model 29
Variable = sUSGAVneschmbat166
Coeff = -1.75116
StdErr = 0.60477
z-stat = -2.896
P-value = 0.004
VIF = 1.35
StdCoeff = -0.44428
ExpCoeff = 0.174</t>
        </r>
      </text>
    </comment>
    <comment ref="E153" authorId="0" shapeId="0" xr:uid="{BF9FA33F-7EF5-4B93-87C3-52758300E18D}">
      <text>
        <r>
          <rPr>
            <sz val="9"/>
            <color indexed="81"/>
            <rFont val="Tahoma"/>
            <family val="2"/>
          </rPr>
          <t>Model = Model 31
Variable = sUSGAVneschmbat166
Coeff = -1.90794
StdErr = 0.71258
z-stat = -2.678
P-value = 0.007
VIF = 1.448
StdCoeff = -0.48405
ExpCoeff = 0.148</t>
        </r>
      </text>
    </comment>
    <comment ref="F153" authorId="0" shapeId="0" xr:uid="{DDF72FAC-8871-49DB-8367-79A53EE9079A}">
      <text>
        <r>
          <rPr>
            <sz val="9"/>
            <color indexed="81"/>
            <rFont val="Tahoma"/>
            <family val="2"/>
          </rPr>
          <t>Model = Model 42
Variable = sUSGAVneschmbat166
Coeff = -1.90794
StdErr = 0.71258
z-stat = -2.678
P-value = 0.007
VIF = 1.448
StdCoeff = -0.48405
ExpCoeff = 0.148</t>
        </r>
      </text>
    </comment>
    <comment ref="B154" authorId="0" shapeId="0" xr:uid="{BF0F2D94-2299-4BF0-A6E6-3DFC457169F7}">
      <text>
        <r>
          <rPr>
            <sz val="9"/>
            <color indexed="81"/>
            <rFont val="Tahoma"/>
            <family val="2"/>
          </rPr>
          <t>Model = Model 4
Variable = sUSGcoprolit166
Coeff = 0.49077
StdErr = 1.10913
z-stat = 0.442
P-value = 0.658
VIF = 1.231
StdCoeff = 0.07291
ExpCoeff = 1.634</t>
        </r>
      </text>
    </comment>
    <comment ref="C154" authorId="0" shapeId="0" xr:uid="{9CE1909B-6D59-43EE-B1E7-B4DFDB1F1632}">
      <text>
        <r>
          <rPr>
            <sz val="9"/>
            <color indexed="81"/>
            <rFont val="Tahoma"/>
            <family val="2"/>
          </rPr>
          <t>Model = Model 28
Variable = sUSGcoprolit166
Coeff = 0.76231
StdErr = 0.91787
z-stat = 0.831
P-value = 0.406
VIF = 1.18
StdCoeff = 0.11326
ExpCoeff = 2.143</t>
        </r>
      </text>
    </comment>
    <comment ref="D154" authorId="0" shapeId="0" xr:uid="{BCFBA3E1-3DDF-4C1E-A785-4D0A6FFCF4DF}">
      <text>
        <r>
          <rPr>
            <sz val="9"/>
            <color indexed="81"/>
            <rFont val="Tahoma"/>
            <family val="2"/>
          </rPr>
          <t>Model = Model 29
Variable = sUSGcoprolit166
Coeff = 0.76231
StdErr = 0.91787
z-stat = 0.831
P-value = 0.406
VIF = 1.18
StdCoeff = 0.11326
ExpCoeff = 2.143</t>
        </r>
      </text>
    </comment>
    <comment ref="B155" authorId="0" shapeId="0" xr:uid="{6DD84DD7-3626-46C1-B6BF-1A6AEA4B41EB}">
      <text>
        <r>
          <rPr>
            <sz val="9"/>
            <color indexed="81"/>
            <rFont val="Tahoma"/>
            <family val="2"/>
          </rPr>
          <t>Model = Model 4
Variable = sUSGcreștereaaportului166
Coeff = -18.2682
StdErr = 3275.4
z-stat = -0.006
P-value = 0.996
VIF = 7.033
StdCoeff = -4.2443
ExpCoeff = 85853688.02</t>
        </r>
      </text>
    </comment>
    <comment ref="C155" authorId="0" shapeId="0" xr:uid="{397B91A6-AD48-4C4C-B961-0C397071143F}">
      <text>
        <r>
          <rPr>
            <sz val="9"/>
            <color indexed="81"/>
            <rFont val="Tahoma"/>
            <family val="2"/>
          </rPr>
          <t>Model = Model 28
Variable = sUSGcreștereaaportului166
Coeff = -16.9696
StdErr = 3775.9
z-stat = -0.004
P-value = 0.996
VIF = 6.934
StdCoeff = -3.9426
ExpCoeff = 0</t>
        </r>
      </text>
    </comment>
    <comment ref="D155" authorId="0" shapeId="0" xr:uid="{14E1B487-F3CB-4452-8334-135247A5CBC9}">
      <text>
        <r>
          <rPr>
            <sz val="9"/>
            <color indexed="81"/>
            <rFont val="Tahoma"/>
            <family val="2"/>
          </rPr>
          <t>Model = Model 29
Variable = sUSGcreștereaaportului166
Coeff = -16.9696
StdErr = 3775.9
z-stat = -0.004
P-value = 0.996
VIF = 6.934
StdCoeff = -3.9426
ExpCoeff = 0</t>
        </r>
      </text>
    </comment>
    <comment ref="E155" authorId="0" shapeId="0" xr:uid="{C2E8A4C0-A16C-47C4-9C2A-AE10BFADE040}">
      <text>
        <r>
          <rPr>
            <sz val="9"/>
            <color indexed="81"/>
            <rFont val="Tahoma"/>
            <family val="2"/>
          </rPr>
          <t>Model = Model 31
Variable = sUSGcreștereaaportului166
Coeff = -0.143961
StdErr = 0.66374
z-stat = -0.217
P-value = 0.828
VIF = 1.39
StdCoeff = -0.03345
ExpCoeff = 0.866</t>
        </r>
      </text>
    </comment>
    <comment ref="F155" authorId="0" shapeId="0" xr:uid="{208FF64B-3711-4A84-A74D-23F27FA515EB}">
      <text>
        <r>
          <rPr>
            <sz val="9"/>
            <color indexed="81"/>
            <rFont val="Tahoma"/>
            <family val="2"/>
          </rPr>
          <t>Model = Model 42
Variable = sUSGcreștereaaportului166
Coeff = -0.143961
StdErr = 0.66374
z-stat = -0.217
P-value = 0.828
VIF = 1.39
StdCoeff = -0.03345
ExpCoeff = 0.866</t>
        </r>
      </text>
    </comment>
    <comment ref="B156" authorId="0" shapeId="0" xr:uid="{3D013227-F636-4DB6-8323-443E9CDA29A7}">
      <text>
        <r>
          <rPr>
            <sz val="9"/>
            <color indexed="81"/>
            <rFont val="Tahoma"/>
            <family val="2"/>
          </rPr>
          <t>Model = Model 4
Variable = sUSGîngroșareatesutului166
Coeff = 18.3243
StdErr = 3275.4
z-stat = 0.006
P-value = 0.996
VIF = 8.472
StdCoeff = 4.29611
ExpCoeff = 90810052.006</t>
        </r>
      </text>
    </comment>
    <comment ref="C156" authorId="0" shapeId="0" xr:uid="{5F8F9C0D-54F8-4F6C-8826-5EA88AFADC7B}">
      <text>
        <r>
          <rPr>
            <sz val="9"/>
            <color indexed="81"/>
            <rFont val="Tahoma"/>
            <family val="2"/>
          </rPr>
          <t>Model = Model 28
Variable = sUSGîngroșareatesutului166
Coeff = 17.6058
StdErr = 3775.9
z-stat = 0.005
P-value = 0.996
VIF = 8.069
StdCoeff = 4.12767
ExpCoeff = 44269025.964</t>
        </r>
      </text>
    </comment>
    <comment ref="D156" authorId="0" shapeId="0" xr:uid="{6301BB75-25FE-4A11-AA87-F0B36F356E41}">
      <text>
        <r>
          <rPr>
            <sz val="9"/>
            <color indexed="81"/>
            <rFont val="Tahoma"/>
            <family val="2"/>
          </rPr>
          <t>Model = Model 29
Variable = sUSGîngroșareatesutului166
Coeff = 17.6058
StdErr = 3775.9
z-stat = 0.005
P-value = 0.996
VIF = 8.069
StdCoeff = 4.12767
ExpCoeff = 44269025.964</t>
        </r>
      </text>
    </comment>
    <comment ref="B157" authorId="0" shapeId="0" xr:uid="{3A6B44DE-2A6C-4C38-B828-0E6E60AD2E6A}">
      <text>
        <r>
          <rPr>
            <sz val="9"/>
            <color indexed="81"/>
            <rFont val="Tahoma"/>
            <family val="2"/>
          </rPr>
          <t>Model = Model 4
Variable = sUSGstructuratubulara166
Coeff = 16.9575
StdErr = 5404
z-stat = 0.003
P-value = 0.997
VIF = 23.918
StdCoeff = 4.41388
ExpCoeff = 23150718.911</t>
        </r>
      </text>
    </comment>
    <comment ref="C157" authorId="0" shapeId="0" xr:uid="{09E75439-80AA-4188-AEE5-84269F4DA3A9}">
      <text>
        <r>
          <rPr>
            <sz val="9"/>
            <color indexed="81"/>
            <rFont val="Tahoma"/>
            <family val="2"/>
          </rPr>
          <t>Model = Model 28
Variable = sUSGstructuratubulara166
Coeff = 16.2153
StdErr = 5481.4
z-stat = 0.003
P-value = 0.998
VIF = 22.896
StdCoeff = 4.22068
ExpCoeff = 11020967.575</t>
        </r>
      </text>
    </comment>
    <comment ref="D157" authorId="0" shapeId="0" xr:uid="{7BF8429F-BC27-456A-A75D-CA4B1414A946}">
      <text>
        <r>
          <rPr>
            <sz val="9"/>
            <color indexed="81"/>
            <rFont val="Tahoma"/>
            <family val="2"/>
          </rPr>
          <t>Model = Model 29
Variable = sUSGstructuratubulara166
Coeff = 16.2153
StdErr = 5481.4
z-stat = 0.003
P-value = 0.998
VIF = 22.896
StdCoeff = 4.22068
ExpCoeff = 11020967.575</t>
        </r>
      </text>
    </comment>
    <comment ref="B158" authorId="0" shapeId="0" xr:uid="{7E50C572-F1C9-44C5-92FD-4ADE152D2361}">
      <text>
        <r>
          <rPr>
            <sz val="9"/>
            <color indexed="81"/>
            <rFont val="Tahoma"/>
            <family val="2"/>
          </rPr>
          <t>Model = Model 4
Variable = sUSGȚintă166
Coeff = -17.3266
StdErr = 5404
z-stat = -0.003
P-value = 0.997
VIF = 22.152
StdCoeff = -4.4669
ExpCoeff = 33485638.511</t>
        </r>
      </text>
    </comment>
    <comment ref="C158" authorId="0" shapeId="0" xr:uid="{84B7ED5A-CBD8-4DE4-858A-37C1ED686250}">
      <text>
        <r>
          <rPr>
            <sz val="9"/>
            <color indexed="81"/>
            <rFont val="Tahoma"/>
            <family val="2"/>
          </rPr>
          <t>Model = Model 28
Variable = sUSGȚintă166
Coeff = -16.0572
StdErr = 5481.4
z-stat = -0.003
P-value = 0.998
VIF = 21.099
StdCoeff = -4.13962
ExpCoeff = 0</t>
        </r>
      </text>
    </comment>
    <comment ref="D158" authorId="0" shapeId="0" xr:uid="{7A18B2CF-ACDC-490B-B32C-83F9367A22C5}">
      <text>
        <r>
          <rPr>
            <sz val="9"/>
            <color indexed="81"/>
            <rFont val="Tahoma"/>
            <family val="2"/>
          </rPr>
          <t>Model = Model 29
Variable = sUSGȚintă166
Coeff = -16.0572
StdErr = 5481.4
z-stat = -0.003
P-value = 0.998
VIF = 21.099
StdCoeff = -4.13962
ExpCoeff = 0</t>
        </r>
      </text>
    </comment>
    <comment ref="E158" authorId="0" shapeId="0" xr:uid="{BC8FD3FB-E315-4141-9327-70A389D5AB21}">
      <text>
        <r>
          <rPr>
            <sz val="9"/>
            <color indexed="81"/>
            <rFont val="Tahoma"/>
            <family val="2"/>
          </rPr>
          <t>Model = Model 31
Variable = sUSGȚintă166
Coeff = -0.3737
StdErr = 0.79104
z-stat = -0.472
P-value = 0.637
VIF = 3.044
StdCoeff = -0.09634
ExpCoeff = 0.688</t>
        </r>
      </text>
    </comment>
    <comment ref="F158" authorId="0" shapeId="0" xr:uid="{53E1CA14-2B45-4394-9789-8E4617C30A01}">
      <text>
        <r>
          <rPr>
            <sz val="9"/>
            <color indexed="81"/>
            <rFont val="Tahoma"/>
            <family val="2"/>
          </rPr>
          <t>Model = Model 42
Variable = sUSGȚintă166
Coeff = -0.3737
StdErr = 0.79104
z-stat = -0.472
P-value = 0.637
VIF = 3.044
StdCoeff = -0.09634
ExpCoeff = 0.688</t>
        </r>
      </text>
    </comment>
    <comment ref="B161" authorId="0" shapeId="0" xr:uid="{954DD48D-63BF-4C5D-85BE-DA7175E94601}">
      <text>
        <r>
          <rPr>
            <sz val="9"/>
            <color indexed="81"/>
            <rFont val="Tahoma"/>
            <family val="2"/>
          </rPr>
          <t>Model 6 (#vars=14, n=224, AdjRsq=0.991)
Dependent variable = Scornou 
Run time = 10/28/2023 10:27:29 AM
File name = Statistica 28,10,2023.xlsx
Data sheet name = Sheet1
Computer name = BALCON
Program file name = RegressItLogistic
Version number = 2022.12.14
Execution time = 00h:00m:06s</t>
        </r>
      </text>
    </comment>
    <comment ref="A165" authorId="0" shapeId="0" xr:uid="{6D7F221F-D5D8-42DE-89AA-3ED104EB5E3C}">
      <text>
        <r>
          <rPr>
            <sz val="9"/>
            <color indexed="81"/>
            <rFont val="Tahoma"/>
            <family val="2"/>
          </rPr>
          <t>You can make a chart of the standard error of the regression and/or R-squared versus the number of variables by selecting a 3-row range beginning in this cell and choosing Insert/Scatterchart from the Excel menu.</t>
        </r>
      </text>
    </comment>
    <comment ref="B172" authorId="0" shapeId="0" xr:uid="{9957098B-5444-4471-BA33-982074F817FC}">
      <text>
        <r>
          <rPr>
            <sz val="9"/>
            <color indexed="81"/>
            <rFont val="Tahoma"/>
            <family val="2"/>
          </rPr>
          <t>Adjusted Anderson-Darling statistic = 8.36 (P=0.000)
The critical value is 0.752 [1.035, 1.443] for non-normality
that is significant at the 0.05 [0.01, 0.001] level.
Jarque-Bera statistic = 26.28 (P=0.000)
The critical value is 5.991 [9.210, 13.816] for non-normality
that is significant at the 0.05 [0.01, 0.001] level,
 based on a Chi-square distribution with 2 degrees of freedom.</t>
        </r>
      </text>
    </comment>
    <comment ref="B177" authorId="0" shapeId="0" xr:uid="{63FA0C22-AC12-4C32-81FB-061A6B17FD5B}">
      <text>
        <r>
          <rPr>
            <sz val="9"/>
            <color indexed="81"/>
            <rFont val="Tahoma"/>
            <family val="2"/>
          </rPr>
          <t>Model = Model 6
Variable =  Constant
Coeff = 0.0248503
StdErr = 0.070909
t-stat = 0.35
P-value = 0.726
VIF = 0
StdCoeff = 0</t>
        </r>
      </text>
    </comment>
    <comment ref="B178" authorId="0" shapeId="0" xr:uid="{447DB6F7-8F1F-4222-B3B9-980827A5EA82}">
      <text>
        <r>
          <rPr>
            <sz val="9"/>
            <color indexed="81"/>
            <rFont val="Tahoma"/>
            <family val="2"/>
          </rPr>
          <t>Model = Model 6
Variable = actulal
Coeff = -0.047537
StdErr = 0.081804
t-stat = -0.581
P-value = 0.562
VIF = 2.306
StdCoeff = -0.00564</t>
        </r>
      </text>
    </comment>
    <comment ref="B179" authorId="0" shapeId="0" xr:uid="{5D4F437D-73E2-480B-BB22-54E4DEDC18D5}">
      <text>
        <r>
          <rPr>
            <sz val="9"/>
            <color indexed="81"/>
            <rFont val="Tahoma"/>
            <family val="2"/>
          </rPr>
          <t>Model = Model 6
Variable = Blumberg224
Coeff = 1.96147
StdErr = 0.093944
t-stat = 20.879
P-value = 0
VIF = 1.374
StdCoeff = 0.15638</t>
        </r>
      </text>
    </comment>
    <comment ref="B180" authorId="0" shapeId="0" xr:uid="{13C58B90-AC9F-4E1D-81B9-FABE1AC4936E}">
      <text>
        <r>
          <rPr>
            <sz val="9"/>
            <color indexed="81"/>
            <rFont val="Tahoma"/>
            <family val="2"/>
          </rPr>
          <t>Model = Model 6
Variable = Grețuri224
Coeff = 1.17204
StdErr = 0.058903
t-stat = 19.898
P-value = 0
VIF = 1.184
StdCoeff = 0.13837</t>
        </r>
      </text>
    </comment>
    <comment ref="B181" authorId="0" shapeId="0" xr:uid="{C33FF103-7933-458B-8B08-0DE22837898C}">
      <text>
        <r>
          <rPr>
            <sz val="9"/>
            <color indexed="81"/>
            <rFont val="Tahoma"/>
            <family val="2"/>
          </rPr>
          <t>Model = Model 6
Variable = Kocher224
Coeff = 0.91957
StdErr = 0.082033
t-stat = 11.21
P-value = 0
VIF = 1.225
StdCoeff = 0.07929</t>
        </r>
      </text>
    </comment>
    <comment ref="B182" authorId="0" shapeId="0" xr:uid="{EB452D64-9E3A-496A-8730-9418B8B1413B}">
      <text>
        <r>
          <rPr>
            <sz val="9"/>
            <color indexed="81"/>
            <rFont val="Tahoma"/>
            <family val="2"/>
          </rPr>
          <t>Model = Model 6
Variable = Lecocitoza224
Coeff = 1.0598
StdErr = 0.067675
t-stat = 15.66
P-value = 0
VIF = 1.39
StdCoeff = 0.11797</t>
        </r>
      </text>
    </comment>
    <comment ref="B183" authorId="0" shapeId="0" xr:uid="{963291E3-989E-464A-B635-B3007E4818A6}">
      <text>
        <r>
          <rPr>
            <sz val="9"/>
            <color indexed="81"/>
            <rFont val="Tahoma"/>
            <family val="2"/>
          </rPr>
          <t>Model = Model 6
Variable = Predicted
Coeff = -0.132258
StdErr = 0.120634
t-stat = -1.096
P-value = 0.274
VIF = 5.011
StdCoeff = -0.01568</t>
        </r>
      </text>
    </comment>
    <comment ref="B184" authorId="0" shapeId="0" xr:uid="{1CC92049-7D25-42C1-92E7-8A0015A061B8}">
      <text>
        <r>
          <rPr>
            <sz val="9"/>
            <color indexed="81"/>
            <rFont val="Tahoma"/>
            <family val="2"/>
          </rPr>
          <t>Model = Model 6
Variable = sBartomier
Coeff = 1.32845
StdErr = 0.066181
t-stat = 20.073
P-value = 0
VIF = 1.459
StdCoeff = 0.15494</t>
        </r>
      </text>
    </comment>
    <comment ref="B185" authorId="0" shapeId="0" xr:uid="{FC2F8468-E01B-4197-851B-51D8236CED01}">
      <text>
        <r>
          <rPr>
            <sz val="9"/>
            <color indexed="81"/>
            <rFont val="Tahoma"/>
            <family val="2"/>
          </rPr>
          <t>Model = Model 6
Variable = usgcoprolit224
Coeff = 1.12818
StdErr = 0.111349
t-stat = 10.132
P-value = 0
VIF = 1.201
StdCoeff = 0.07095</t>
        </r>
      </text>
    </comment>
    <comment ref="B186" authorId="0" shapeId="0" xr:uid="{8BEA717F-E9F8-4DD8-9BB0-EC7D143895DF}">
      <text>
        <r>
          <rPr>
            <sz val="9"/>
            <color indexed="81"/>
            <rFont val="Tahoma"/>
            <family val="2"/>
          </rPr>
          <t>Model = Model 6
Variable = usgcreștereaaportului224
Coeff = 1.06852
StdErr = 0.174159
t-stat = 6.135
P-value = 0
VIF = 7.468
StdCoeff = 0.10713</t>
        </r>
      </text>
    </comment>
    <comment ref="B187" authorId="0" shapeId="0" xr:uid="{823689D5-1A7E-467F-9C43-E740CC8E95EA}">
      <text>
        <r>
          <rPr>
            <sz val="9"/>
            <color indexed="81"/>
            <rFont val="Tahoma"/>
            <family val="2"/>
          </rPr>
          <t>Model = Model 6
Variable = usgingrosareatesutului224
Coeff = 0.93285
StdErr = 0.187258
t-stat = 4.982
P-value = 0
VIF = 8.516
StdCoeff = 0.0929</t>
        </r>
      </text>
    </comment>
    <comment ref="B188" authorId="0" shapeId="0" xr:uid="{B45824DA-F606-4FE4-BA5B-1AD0FC834FB4}">
      <text>
        <r>
          <rPr>
            <sz val="9"/>
            <color indexed="81"/>
            <rFont val="Tahoma"/>
            <family val="2"/>
          </rPr>
          <t>Model = Model 6
Variable = usgmaimultav7mm224
Coeff = 2.11614
StdErr = 0.113755
t-stat = 18.603
P-value = 0
VIF = 4.28
StdCoeff = 0.24592</t>
        </r>
      </text>
    </comment>
    <comment ref="B189" authorId="0" shapeId="0" xr:uid="{D08A72F5-0C10-41ED-A2C8-EB6DD06C6A2E}">
      <text>
        <r>
          <rPr>
            <sz val="9"/>
            <color indexed="81"/>
            <rFont val="Tahoma"/>
            <family val="2"/>
          </rPr>
          <t>Model = Model 6
Variable = usgsemnealteipatologii224
Coeff = -2.97606
StdErr = 0.079111
t-stat = -37.619
P-value = 0
VIF = 1.695
StdCoeff = -0.31298</t>
        </r>
      </text>
    </comment>
    <comment ref="B190" authorId="0" shapeId="0" xr:uid="{A9327891-1EF1-4987-AF1B-985BDA18A8AB}">
      <text>
        <r>
          <rPr>
            <sz val="9"/>
            <color indexed="81"/>
            <rFont val="Tahoma"/>
            <family val="2"/>
          </rPr>
          <t>Model = Model 6
Variable = usgsimptomtinta224
Coeff = 1.20195
StdErr = 0.270209
t-stat = 4.448
P-value = 0
VIF = 22.749
StdCoeff = 0.13557</t>
        </r>
      </text>
    </comment>
    <comment ref="B191" authorId="0" shapeId="0" xr:uid="{4990A834-7A79-42F2-AF21-61F334C72829}">
      <text>
        <r>
          <rPr>
            <sz val="9"/>
            <color indexed="81"/>
            <rFont val="Tahoma"/>
            <family val="2"/>
          </rPr>
          <t>Model = Model 6
Variable = usgstructuratubulară224
Coeff = 0.83547
StdErr = 0.28239
t-stat = 2.959
P-value = 0.003
VIF = 24.998
StdCoeff = 0.09452</t>
        </r>
      </text>
    </comment>
    <comment ref="B196" authorId="0" shapeId="0" xr:uid="{A367986D-389B-4BDA-B905-D7CBC5954F96}">
      <text>
        <r>
          <rPr>
            <sz val="9"/>
            <color indexed="81"/>
            <rFont val="Tahoma"/>
            <family val="2"/>
          </rPr>
          <t>Model 8 (#vars=35, n=222, AdjRsq=0.78)
Dependent variable = actulal 
Run time = 10/30/2023 9:32:04 PM
File name = Statistica 28,10,2023.xlsx
Data sheet name = Sheet1
Computer name = BALCON
Program file name = RegressItLogistic
Version number = 2022.12.14
Execution time = 00h:00m:15s</t>
        </r>
      </text>
    </comment>
    <comment ref="C196" authorId="0" shapeId="0" xr:uid="{511480DB-EE71-40E2-97AB-24766F9EA7B0}">
      <text>
        <r>
          <rPr>
            <sz val="9"/>
            <color indexed="81"/>
            <rFont val="Tahoma"/>
            <family val="2"/>
          </rPr>
          <t>Model 19 (#vars=6, n=224, AdjRsq=0.292)
Dependent variable = actulal 
Run time = 11/4/2023 5:36:01 AM
File name = Statistica 2,11,2023.xlsx
Data sheet name = Dureri persistente în cadranul 
Computer name = BALCON
Program file name = RegressItLogistic
Version number = 2022.12.14
Execution time = 00h:00m:06s</t>
        </r>
      </text>
    </comment>
    <comment ref="D196" authorId="0" shapeId="0" xr:uid="{739A8036-CD2E-41D8-909C-89CDEE76AD6D}">
      <text>
        <r>
          <rPr>
            <sz val="9"/>
            <color indexed="81"/>
            <rFont val="Tahoma"/>
            <family val="2"/>
          </rPr>
          <t>Model 20 (#vars=6, n=224, AdjRsq=0.292)
Dependent variable = actulal 
Run time = 11/4/2023 5:58:01 PM
File name = Statistica 2,11,2023.xlsx
Data sheet name = Dureri persistente în cadranul 
Computer name = BALCON
Program file name = RegressItLogistic
Version number = 2022.12.14
Execution time = 00h:00m:08s</t>
        </r>
      </text>
    </comment>
    <comment ref="E196" authorId="0" shapeId="0" xr:uid="{9C36D845-AF48-4D87-AB7C-D93A2EDC7428}">
      <text>
        <r>
          <rPr>
            <sz val="9"/>
            <color indexed="81"/>
            <rFont val="Tahoma"/>
            <family val="2"/>
          </rPr>
          <t>Model 24 (#vars=4, n=221, AdjRsq=0.061)
Dependent variable = actulal 
Run time = 11/4/2023 9:21:56 PM
File name = Statistica 2,11,2023.xlsx
Data sheet name = Dureri persistente în cadranul 
Computer name = BALCON
Program file name = RegressItLogistic
Version number = 2022.12.14
Execution time = 00h:00m:05s</t>
        </r>
      </text>
    </comment>
    <comment ref="F196" authorId="0" shapeId="0" xr:uid="{63260695-84EE-4231-B71B-FF641EF479EC}">
      <text>
        <r>
          <rPr>
            <sz val="9"/>
            <color indexed="81"/>
            <rFont val="Tahoma"/>
            <family val="2"/>
          </rPr>
          <t>Model 25 (#vars=4, n=221, AdjRsq=0.055)
Dependent variable = actulal 
Run time = 11/4/2023 9:49:35 PM
File name = Statistica 2,11,2023.xlsx
Data sheet name = Dureri persistente în cadranul 
Computer name = BALCON
Program file name = RegressItLogistic
Version number = 2022.12.14
Execution time = 00h:00m:03s</t>
        </r>
      </text>
    </comment>
    <comment ref="A200" authorId="0" shapeId="0" xr:uid="{67F126F1-08D8-433D-A692-2EF436E49B5F}">
      <text>
        <r>
          <rPr>
            <sz val="9"/>
            <color indexed="81"/>
            <rFont val="Tahoma"/>
            <family val="2"/>
          </rPr>
          <t>You can make a chart of the standard error of the regression and/or R-squared versus the number of variables by selecting a 3-row range beginning in this cell and choosing Insert/Scatterchart from the Excel menu.</t>
        </r>
      </text>
    </comment>
    <comment ref="B207" authorId="0" shapeId="0" xr:uid="{89EFDB84-DA37-4AC3-9273-B82670DF0D38}">
      <text>
        <r>
          <rPr>
            <sz val="9"/>
            <color indexed="81"/>
            <rFont val="Tahoma"/>
            <family val="2"/>
          </rPr>
          <t>Adjusted Anderson-Darling statistic = 0.98 (P=0.014)
The critical value is 0.752 [1.035, 1.443] for non-normality
that is significant at the 0.05 [0.01, 0.001] level.
Jarque-Bera statistic = 4.89 (P=0.087)
The critical value is 5.991 [9.210, 13.816] for non-normality
that is significant at the 0.05 [0.01, 0.001] level,
 based on a Chi-square distribution with 2 degrees of freedom.</t>
        </r>
      </text>
    </comment>
    <comment ref="C207" authorId="0" shapeId="0" xr:uid="{7EFF0BDF-C0E7-41D5-9983-91A29E3D6A81}">
      <text>
        <r>
          <rPr>
            <sz val="9"/>
            <color indexed="81"/>
            <rFont val="Tahoma"/>
            <family val="2"/>
          </rPr>
          <t>Adjusted Anderson-Darling statistic = 2.87 (P=0.000)
The critical value is 0.752 [1.035, 1.443] for non-normality
that is significant at the 0.05 [0.01, 0.001] level.
Jarque-Bera statistic = 10.10 (P=0.006)
The critical value is 5.991 [9.210, 13.816] for non-normality
that is significant at the 0.05 [0.01, 0.001] level,
 based on a Chi-square distribution with 2 degrees of freedom.</t>
        </r>
      </text>
    </comment>
    <comment ref="D207" authorId="0" shapeId="0" xr:uid="{5A1FC4D3-F225-44E5-AB3C-64D87090007D}">
      <text>
        <r>
          <rPr>
            <sz val="9"/>
            <color indexed="81"/>
            <rFont val="Tahoma"/>
            <family val="2"/>
          </rPr>
          <t>Adjusted Anderson-Darling statistic = 2.87 (P=0.000)
The critical value is 0.752 [1.035, 1.443] for non-normality
that is significant at the 0.05 [0.01, 0.001] level.
Jarque-Bera statistic = 10.10 (P=0.006)
The critical value is 5.991 [9.210, 13.816] for non-normality
that is significant at the 0.05 [0.01, 0.001] level,
 based on a Chi-square distribution with 2 degrees of freedom.</t>
        </r>
      </text>
    </comment>
    <comment ref="E207" authorId="0" shapeId="0" xr:uid="{23D9562C-69B5-4F4B-8226-DEFE8638CC62}">
      <text>
        <r>
          <rPr>
            <sz val="9"/>
            <color indexed="81"/>
            <rFont val="Tahoma"/>
            <family val="2"/>
          </rPr>
          <t>Adjusted Anderson-Darling statistic = 28.03 (P=0.000)
The critical value is 0.752 [1.035, 1.443] for non-normality
that is significant at the 0.05 [0.01, 0.001] level.
Jarque-Bera statistic = 34.25 (P=0.000)
The critical value is 5.991 [9.210, 13.816] for non-normality
that is significant at the 0.05 [0.01, 0.001] level,
 based on a Chi-square distribution with 2 degrees of freedom.</t>
        </r>
      </text>
    </comment>
    <comment ref="F207" authorId="0" shapeId="0" xr:uid="{62EA1E3A-F04A-4A0B-88FA-4348382CCB89}">
      <text>
        <r>
          <rPr>
            <sz val="9"/>
            <color indexed="81"/>
            <rFont val="Tahoma"/>
            <family val="2"/>
          </rPr>
          <t>Adjusted Anderson-Darling statistic = 16.26 (P=0.000)
The critical value is 0.752 [1.035, 1.443] for non-normality
that is significant at the 0.05 [0.01, 0.001] level.
Jarque-Bera statistic = 26.83 (P=0.000)
The critical value is 5.991 [9.210, 13.816] for non-normality
that is significant at the 0.05 [0.01, 0.001] level,
 based on a Chi-square distribution with 2 degrees of freedom.</t>
        </r>
      </text>
    </comment>
    <comment ref="B212" authorId="0" shapeId="0" xr:uid="{A98E4D8D-CDA5-4731-87D2-EA21FF607D95}">
      <text>
        <r>
          <rPr>
            <sz val="9"/>
            <color indexed="81"/>
            <rFont val="Tahoma"/>
            <family val="2"/>
          </rPr>
          <t>Model = Model 8
Variable =  Constant
Coeff = -0.70431
StdErr = 0.183559
t-stat = -3.837
P-value = 0
VIF = 0
StdCoeff = 0</t>
        </r>
      </text>
    </comment>
    <comment ref="C212" authorId="0" shapeId="0" xr:uid="{B88085AE-2EC7-4959-948B-E87719E720DE}">
      <text>
        <r>
          <rPr>
            <sz val="9"/>
            <color indexed="81"/>
            <rFont val="Tahoma"/>
            <family val="2"/>
          </rPr>
          <t>Model = Model 19
Variable =  Constant
Coeff = -0.45503
StdErr = 0.129316
t-stat = -3.519
P-value = 0.001
VIF = 0
StdCoeff = 0</t>
        </r>
      </text>
    </comment>
    <comment ref="D212" authorId="0" shapeId="0" xr:uid="{4856C371-1B60-4682-8A47-07496E4C70C5}">
      <text>
        <r>
          <rPr>
            <sz val="9"/>
            <color indexed="81"/>
            <rFont val="Tahoma"/>
            <family val="2"/>
          </rPr>
          <t>Model = Model 20
Variable =  Constant
Coeff = -0.45503
StdErr = 0.129316
t-stat = -3.519
P-value = 0.001
VIF = 0
StdCoeff = 0</t>
        </r>
      </text>
    </comment>
    <comment ref="E212" authorId="0" shapeId="0" xr:uid="{3397E5BA-82DB-4B9B-9C4F-6807ED9D8779}">
      <text>
        <r>
          <rPr>
            <sz val="9"/>
            <color indexed="81"/>
            <rFont val="Tahoma"/>
            <family val="2"/>
          </rPr>
          <t>Model = Model 24
Variable =  Constant
Coeff = 0.043096
StdErr = 0.189368
t-stat = 0.228
P-value = 0.82
VIF = 0
StdCoeff = 0</t>
        </r>
      </text>
    </comment>
    <comment ref="F212" authorId="0" shapeId="0" xr:uid="{3F3945AB-2D59-410D-80FE-93D54E608CE3}">
      <text>
        <r>
          <rPr>
            <sz val="9"/>
            <color indexed="81"/>
            <rFont val="Tahoma"/>
            <family val="2"/>
          </rPr>
          <t>Model = Model 25
Variable =  Constant
Coeff = 0.098529
StdErr = 0.184485
t-stat = 0.534
P-value = 0.594
VIF = 0
StdCoeff = 0</t>
        </r>
      </text>
    </comment>
    <comment ref="B213" authorId="0" shapeId="0" xr:uid="{441A4042-CD16-4D49-BCEB-3051348F61FC}">
      <text>
        <r>
          <rPr>
            <sz val="9"/>
            <color indexed="81"/>
            <rFont val="Tahoma"/>
            <family val="2"/>
          </rPr>
          <t>Model = Model 8
Variable = abdomenulbalonat224
Coeff = 0.292502
StdErr = 0.051444
t-stat = 5.686
P-value = 0
VIF = 1.828
StdCoeff = 0.24278</t>
        </r>
      </text>
    </comment>
    <comment ref="B214" authorId="0" shapeId="0" xr:uid="{769DFBE9-F8BB-4525-A4FE-4EF121EE82CC}">
      <text>
        <r>
          <rPr>
            <sz val="9"/>
            <color indexed="81"/>
            <rFont val="Tahoma"/>
            <family val="2"/>
          </rPr>
          <t>Model = Model 8
Variable = apărareamusculară224
Coeff = 0.0065724
StdErr = 0.062392
t-stat = 0.105
P-value = 0.916
VIF = 1.775
StdCoeff = 0.00443</t>
        </r>
      </text>
    </comment>
    <comment ref="B215" authorId="0" shapeId="0" xr:uid="{4DEBDA36-2615-438A-B832-0DE8B883F137}">
      <text>
        <r>
          <rPr>
            <sz val="9"/>
            <color indexed="81"/>
            <rFont val="Tahoma"/>
            <family val="2"/>
          </rPr>
          <t>Model = Model 8
Variable = barbațifemei224
Coeff = 0.00275134
StdErr = 0.037937
t-stat = 0.073
P-value = 0.942
VIF = 1.377
StdCoeff = 0.00269</t>
        </r>
      </text>
    </comment>
    <comment ref="B216" authorId="0" shapeId="0" xr:uid="{B8FBA795-6B11-43CF-AA0D-E81099E36A17}">
      <text>
        <r>
          <rPr>
            <sz val="9"/>
            <color indexed="81"/>
            <rFont val="Tahoma"/>
            <family val="2"/>
          </rPr>
          <t>Model = Model 8
Variable = constipații224
Coeff = -0.122386
StdErr = 0.058658
t-stat = -2.086
P-value = 0.038
VIF = 1.332
StdCoeff = -0.07606</t>
        </r>
      </text>
    </comment>
    <comment ref="B217" authorId="0" shapeId="0" xr:uid="{1AAD00DD-A5FE-486A-9952-FB0B3F1861CB}">
      <text>
        <r>
          <rPr>
            <sz val="9"/>
            <color indexed="81"/>
            <rFont val="Tahoma"/>
            <family val="2"/>
          </rPr>
          <t>Model = Model 8
Variable = coupe224
Coeff = -0.02742
StdErr = 0.044143
t-stat = -0.621
P-value = 0.535
VIF = 1.458
StdCoeff = -0.02369</t>
        </r>
      </text>
    </comment>
    <comment ref="B218" authorId="0" shapeId="0" xr:uid="{DBFC2EEC-893C-426C-8163-B1252CA98095}">
      <text>
        <r>
          <rPr>
            <sz val="9"/>
            <color indexed="81"/>
            <rFont val="Tahoma"/>
            <family val="2"/>
          </rPr>
          <t>Model = Model 8
Variable = dizuria224
Coeff = 0.065178
StdErr = 0.062499
t-stat = 1.043
P-value = 0.298
VIF = 1.457
StdCoeff = 0.03975</t>
        </r>
      </text>
    </comment>
    <comment ref="B219" authorId="0" shapeId="0" xr:uid="{EE39DBC3-A63D-4259-B05C-515904BF15E4}">
      <text>
        <r>
          <rPr>
            <sz val="9"/>
            <color indexed="81"/>
            <rFont val="Tahoma"/>
            <family val="2"/>
          </rPr>
          <t>Model = Model 8
Variable = durataoperației224
Coeff = 0.00249693
StdErr = 0.00160046
t-stat = 1.56
P-value = 0.12
VIF = 1.199
StdCoeff = 0.05394</t>
        </r>
      </text>
    </comment>
    <comment ref="E219" authorId="0" shapeId="0" xr:uid="{F9E5F51A-3F6D-471D-95F0-524C6E5A281B}">
      <text>
        <r>
          <rPr>
            <sz val="9"/>
            <color indexed="81"/>
            <rFont val="Tahoma"/>
            <family val="2"/>
          </rPr>
          <t>Model = Model 24
Variable = durataoperației224
Coeff = -0.00153304
StdErr = 0.00307475
t-stat = -0.499
P-value = 0.619
VIF = 1.039
StdCoeff = -0.0332</t>
        </r>
      </text>
    </comment>
    <comment ref="F219" authorId="0" shapeId="0" xr:uid="{342690D2-F1A4-4F68-AEEA-3B09FB683B2C}">
      <text>
        <r>
          <rPr>
            <sz val="9"/>
            <color indexed="81"/>
            <rFont val="Tahoma"/>
            <family val="2"/>
          </rPr>
          <t>Model = Model 25
Variable = durataoperației224
Coeff = -0.000100066
StdErr = 0.00309471
t-stat = -0.032
P-value = 0.974
VIF = 1.045
StdCoeff = -0.00217</t>
        </r>
      </text>
    </comment>
    <comment ref="B220" authorId="0" shapeId="0" xr:uid="{61942A8C-6809-4D32-BFBA-F23A61CFD7B7}">
      <text>
        <r>
          <rPr>
            <sz val="9"/>
            <color indexed="81"/>
            <rFont val="Tahoma"/>
            <family val="2"/>
          </rPr>
          <t>Model = Model 8
Variable = dureripersistente224
Coeff = 0.214233
StdErr = 0.057384
t-stat = 3.733
P-value = 0
VIF = 1.502
StdCoeff = 0.14449</t>
        </r>
      </text>
    </comment>
    <comment ref="C220" authorId="0" shapeId="0" xr:uid="{EEF826AE-9A41-46D0-BD82-5E4923694B10}">
      <text>
        <r>
          <rPr>
            <sz val="9"/>
            <color indexed="81"/>
            <rFont val="Tahoma"/>
            <family val="2"/>
          </rPr>
          <t>Model = Model 19
Variable = dureripersistente224
Coeff = 0.40612
StdErr = 0.085239
t-stat = 4.764
P-value = 0
VIF = 1.033
StdCoeff = 0.27295</t>
        </r>
      </text>
    </comment>
    <comment ref="D220" authorId="0" shapeId="0" xr:uid="{22925425-F7BD-4403-BB64-35AD3DDAAE51}">
      <text>
        <r>
          <rPr>
            <sz val="9"/>
            <color indexed="81"/>
            <rFont val="Tahoma"/>
            <family val="2"/>
          </rPr>
          <t>Model = Model 20
Variable = dureripersistente224
Coeff = 0.40612
StdErr = 0.085239
t-stat = 4.764
P-value = 0
VIF = 1.033
StdCoeff = 0.27295</t>
        </r>
      </text>
    </comment>
    <comment ref="B221" authorId="0" shapeId="0" xr:uid="{34C2F07B-BA15-41E5-A7B4-0308CE2EBCDE}">
      <text>
        <r>
          <rPr>
            <sz val="9"/>
            <color indexed="81"/>
            <rFont val="Tahoma"/>
            <family val="2"/>
          </rPr>
          <t>Model = Model 8
Variable = febra224
Coeff = -0.051985
StdErr = 0.041846
t-stat = -1.242
P-value = 0.216
VIF = 1.482
StdCoeff = -0.04776</t>
        </r>
      </text>
    </comment>
    <comment ref="C222" authorId="0" shapeId="0" xr:uid="{1C220F4C-FD06-4C5C-8CFB-E48DE75EC6DA}">
      <text>
        <r>
          <rPr>
            <sz val="9"/>
            <color indexed="81"/>
            <rFont val="Tahoma"/>
            <family val="2"/>
          </rPr>
          <t>Model = Model 19
Variable = gret224
Coeff = 0.108587
StdErr = 0.060337
t-stat = 1.8
P-value = 0.073
VIF = 1.135
StdCoeff = 0.10807</t>
        </r>
      </text>
    </comment>
    <comment ref="D222" authorId="0" shapeId="0" xr:uid="{B6E93FE4-F5ED-4B2E-93B3-C1D9FF651847}">
      <text>
        <r>
          <rPr>
            <sz val="9"/>
            <color indexed="81"/>
            <rFont val="Tahoma"/>
            <family val="2"/>
          </rPr>
          <t>Model = Model 20
Variable = gret224
Coeff = 0.108587
StdErr = 0.060337
t-stat = 1.8
P-value = 0.073
VIF = 1.135
StdCoeff = 0.10807</t>
        </r>
      </text>
    </comment>
    <comment ref="B223" authorId="0" shapeId="0" xr:uid="{BF4D0D02-A9DB-44DD-A569-F5483AC40C2D}">
      <text>
        <r>
          <rPr>
            <sz val="9"/>
            <color indexed="81"/>
            <rFont val="Tahoma"/>
            <family val="2"/>
          </rPr>
          <t>Model = Model 8
Variable = Grețuri224
Coeff = 0.065686
StdErr = 0.038912
t-stat = 1.688
P-value = 0.093
VIF = 1.502
StdCoeff = 0.06534</t>
        </r>
      </text>
    </comment>
    <comment ref="B224" authorId="0" shapeId="0" xr:uid="{66CB08E9-9295-4677-AF19-A0262ABE835E}">
      <text>
        <r>
          <rPr>
            <sz val="9"/>
            <color indexed="81"/>
            <rFont val="Tahoma"/>
            <family val="2"/>
          </rPr>
          <t>Model = Model 8
Variable = grupasinge224
Coeff = -0.0174963
StdErr = 0.0220976
t-stat = -0.792
P-value = 0.43
VIF = 1.451
StdCoeff = -0.03012</t>
        </r>
      </text>
    </comment>
    <comment ref="B225" authorId="0" shapeId="0" xr:uid="{66EA7A4A-FF30-4137-85A9-984CC0CEA855}">
      <text>
        <r>
          <rPr>
            <sz val="9"/>
            <color indexed="81"/>
            <rFont val="Tahoma"/>
            <family val="2"/>
          </rPr>
          <t>Model = Model 8
Variable = hiperplazieprostata224
Coeff = 0.035522
StdErr = 0.065584
t-stat = 0.542
P-value = 0.589
VIF = 1.604
StdCoeff = 0.02166</t>
        </r>
      </text>
    </comment>
    <comment ref="B226" authorId="0" shapeId="0" xr:uid="{D5C26F2C-4A08-486B-85C4-B80FDBADE741}">
      <text>
        <r>
          <rPr>
            <sz val="9"/>
            <color indexed="81"/>
            <rFont val="Tahoma"/>
            <family val="2"/>
          </rPr>
          <t>Model = Model 8
Variable = Kocher224
Coeff = -0.0308089
StdErr = 0.053695
t-stat = -0.574
P-value = 0.567
VIF = 1.538
StdCoeff = -0.02247</t>
        </r>
      </text>
    </comment>
    <comment ref="C226" authorId="0" shapeId="0" xr:uid="{FE2BC5A1-B594-4F62-946B-49882573B22E}">
      <text>
        <r>
          <rPr>
            <sz val="9"/>
            <color indexed="81"/>
            <rFont val="Tahoma"/>
            <family val="2"/>
          </rPr>
          <t>Model = Model 19
Variable = Kocher224
Coeff = 0.34868
StdErr = 0.07971
t-stat = 4.374
P-value = 0
VIF = 1.057
StdCoeff = 0.25346</t>
        </r>
      </text>
    </comment>
    <comment ref="D226" authorId="0" shapeId="0" xr:uid="{86EF873B-789A-49F2-AC59-ECB01B28A688}">
      <text>
        <r>
          <rPr>
            <sz val="9"/>
            <color indexed="81"/>
            <rFont val="Tahoma"/>
            <family val="2"/>
          </rPr>
          <t>Model = Model 20
Variable = Kocher224
Coeff = 0.34868
StdErr = 0.07971
t-stat = 4.374
P-value = 0
VIF = 1.057
StdCoeff = 0.25346</t>
        </r>
      </text>
    </comment>
    <comment ref="B227" authorId="0" shapeId="0" xr:uid="{B9321488-1960-4308-9F22-6F212E675AD4}">
      <text>
        <r>
          <rPr>
            <sz val="9"/>
            <color indexed="81"/>
            <rFont val="Tahoma"/>
            <family val="2"/>
          </rPr>
          <t>Model = Model 8
Variable = limbasaburală224
Coeff = 0.262283
StdErr = 0.047724
t-stat = 5.496
P-value = 0
VIF = 2.188
StdCoeff = 0.25676</t>
        </r>
      </text>
    </comment>
    <comment ref="B228" authorId="0" shapeId="0" xr:uid="{896DF3C6-E38D-485D-B55B-66AB7CC899B4}">
      <text>
        <r>
          <rPr>
            <sz val="9"/>
            <color indexed="81"/>
            <rFont val="Tahoma"/>
            <family val="2"/>
          </rPr>
          <t>Model = Model 8
Variable = obezitate224
Coeff = 0.0260994
StdErr = 0.064897
t-stat = 0.402
P-value = 0.688
VIF = 1.26
StdCoeff = 0.01426</t>
        </r>
      </text>
    </comment>
    <comment ref="B229" authorId="0" shapeId="0" xr:uid="{25BD8ACC-A6D5-4602-A2F4-F1C7AD5CCCA3}">
      <text>
        <r>
          <rPr>
            <sz val="9"/>
            <color indexed="81"/>
            <rFont val="Tahoma"/>
            <family val="2"/>
          </rPr>
          <t>Model = Model 8
Variable = obrazțov224
Coeff = 0.042442
StdErr = 0.041899
t-stat = 1.013
P-value = 0.312
VIF = 1.51
StdCoeff = 0.03931</t>
        </r>
      </text>
    </comment>
    <comment ref="E230" authorId="0" shapeId="0" xr:uid="{D63A1CC8-37C2-44AF-B1F9-917EF3AE8479}">
      <text>
        <r>
          <rPr>
            <sz val="9"/>
            <color indexed="81"/>
            <rFont val="Tahoma"/>
            <family val="2"/>
          </rPr>
          <t>Model = Model 24
Variable = orainternarii
Coeff = -0.0080945
StdErr = 0.0094317
t-stat = -0.858
P-value = 0.392
VIF = 1.028
StdCoeff = -0.05684</t>
        </r>
      </text>
    </comment>
    <comment ref="F230" authorId="0" shapeId="0" xr:uid="{906BF4F7-71E9-47DA-9E21-42DD117E750C}">
      <text>
        <r>
          <rPr>
            <sz val="9"/>
            <color indexed="81"/>
            <rFont val="Tahoma"/>
            <family val="2"/>
          </rPr>
          <t>Model = Model 25
Variable = orainternarii
Coeff = -0.0041284
StdErr = 0.0094587
t-stat = -0.436
P-value = 0.663
VIF = 1.027
StdCoeff = -0.02899</t>
        </r>
      </text>
    </comment>
    <comment ref="B231" authorId="0" shapeId="0" xr:uid="{B7BDD53D-5354-44E1-94E4-0CD429203F32}">
      <text>
        <r>
          <rPr>
            <sz val="9"/>
            <color indexed="81"/>
            <rFont val="Tahoma"/>
            <family val="2"/>
          </rPr>
          <t>Model = Model 8
Variable = Rhfactor224
Coeff = 0.075127
StdErr = 0.046868
t-stat = 1.603
P-value = 0.111
VIF = 1.539
StdCoeff = 0.06281</t>
        </r>
      </text>
    </comment>
    <comment ref="B232" authorId="0" shapeId="0" xr:uid="{3361DF76-B4B7-4E55-A70A-8F7BC656BCBA}">
      <text>
        <r>
          <rPr>
            <sz val="9"/>
            <color indexed="81"/>
            <rFont val="Tahoma"/>
            <family val="2"/>
          </rPr>
          <t>Model = Model 8
Variable = Rovzing224
Coeff = -0.043259
StdErr = 0.047605
t-stat = -0.909
P-value = 0.365
VIF = 1.654
StdCoeff = -0.03691</t>
        </r>
      </text>
    </comment>
    <comment ref="B233" authorId="0" shapeId="0" xr:uid="{1314A355-87C2-4166-86F6-EF64E145A83D}">
      <text>
        <r>
          <rPr>
            <sz val="9"/>
            <color indexed="81"/>
            <rFont val="Tahoma"/>
            <family val="2"/>
          </rPr>
          <t>Model = Model 8
Variable = sBartomier
Coeff = 0.127403
StdErr = 0.04074
t-stat = 3.127
P-value = 0.002
VIF = 1.612
StdCoeff = 0.1254</t>
        </r>
      </text>
    </comment>
    <comment ref="C234" authorId="0" shapeId="0" xr:uid="{B0E00036-79FF-4C24-8AA5-134A85798618}">
      <text>
        <r>
          <rPr>
            <sz val="9"/>
            <color indexed="81"/>
            <rFont val="Tahoma"/>
            <family val="2"/>
          </rPr>
          <t>Model = Model 19
Variable = scadapet224
Coeff = 0.254718
StdErr = 0.071531
t-stat = 3.561
P-value = 0
VIF = 1.613
StdCoeff = 0.25493</t>
        </r>
      </text>
    </comment>
    <comment ref="D234" authorId="0" shapeId="0" xr:uid="{255A2C0A-22C8-4049-AE9F-732805BDD90E}">
      <text>
        <r>
          <rPr>
            <sz val="9"/>
            <color indexed="81"/>
            <rFont val="Tahoma"/>
            <family val="2"/>
          </rPr>
          <t>Model = Model 20
Variable = scadapet224
Coeff = 0.254718
StdErr = 0.071531
t-stat = 3.561
P-value = 0
VIF = 1.613
StdCoeff = 0.25493</t>
        </r>
      </text>
    </comment>
    <comment ref="B235" authorId="0" shapeId="0" xr:uid="{ED6D1130-5008-4811-AC83-C6F02B72FF95}">
      <text>
        <r>
          <rPr>
            <sz val="9"/>
            <color indexed="81"/>
            <rFont val="Tahoma"/>
            <family val="2"/>
          </rPr>
          <t>Model = Model 8
Variable = scorASA224
Coeff = 0.101033
StdErr = 0.043363
t-stat = 2.33
P-value = 0.021
VIF = 1.859
StdCoeff = 0.10032</t>
        </r>
      </text>
    </comment>
    <comment ref="B236" authorId="0" shapeId="0" xr:uid="{E26F6289-78D3-4619-BE25-183362BC77B9}">
      <text>
        <r>
          <rPr>
            <sz val="9"/>
            <color indexed="81"/>
            <rFont val="Tahoma"/>
            <family val="2"/>
          </rPr>
          <t>Model = Model 8
Variable = semneperitoneale224
Coeff = 0.169187
StdErr = 0.040259
t-stat = 4.202
P-value = 0
VIF = 1.594
StdCoeff = 0.16753</t>
        </r>
      </text>
    </comment>
    <comment ref="B237" authorId="0" shapeId="0" xr:uid="{D430EF12-5603-4859-AEA4-74A6894F91CC}">
      <text>
        <r>
          <rPr>
            <sz val="9"/>
            <color indexed="81"/>
            <rFont val="Tahoma"/>
            <family val="2"/>
          </rPr>
          <t>Model = Model 8
Variable = sensibilitateperet224
Coeff = 0.020979
StdErr = 0.044273
t-stat = 0.474
P-value = 0.636
VIF = 1.393
StdCoeff = 0.01766</t>
        </r>
      </text>
    </comment>
    <comment ref="B238" authorId="0" shapeId="0" xr:uid="{CC29FAE9-421D-4C07-AB72-08CD90FF75A5}">
      <text>
        <r>
          <rPr>
            <sz val="9"/>
            <color indexed="81"/>
            <rFont val="Tahoma"/>
            <family val="2"/>
          </rPr>
          <t>Model = Model 8
Variable = senzațiedureroasă224
Coeff = -0.102631
StdErr = 0.044337
t-stat = -2.315
P-value = 0.022
VIF = 1.489
StdCoeff = -0.0892</t>
        </r>
      </text>
    </comment>
    <comment ref="C238" authorId="0" shapeId="0" xr:uid="{EDA6B916-CF7E-4180-9183-1F209FDD7C95}">
      <text>
        <r>
          <rPr>
            <sz val="9"/>
            <color indexed="81"/>
            <rFont val="Tahoma"/>
            <family val="2"/>
          </rPr>
          <t>Model = Model 19
Variable = senzațiedureroasă224
Coeff = -0.055883
StdErr = 0.080972
t-stat = -0.69
P-value = 0.491
VIF = 1.551
StdCoeff = -0.04844</t>
        </r>
      </text>
    </comment>
    <comment ref="D238" authorId="0" shapeId="0" xr:uid="{FB73EA52-C354-487C-AA78-DC6E381090DE}">
      <text>
        <r>
          <rPr>
            <sz val="9"/>
            <color indexed="81"/>
            <rFont val="Tahoma"/>
            <family val="2"/>
          </rPr>
          <t>Model = Model 20
Variable = senzațiedureroasă224
Coeff = -0.055883
StdErr = 0.080972
t-stat = -0.69
P-value = 0.491
VIF = 1.551
StdCoeff = -0.04844</t>
        </r>
      </text>
    </comment>
    <comment ref="B239" authorId="0" shapeId="0" xr:uid="{35E8E5AD-4F84-46DD-828A-814A457035D2}">
      <text>
        <r>
          <rPr>
            <sz val="9"/>
            <color indexed="81"/>
            <rFont val="Tahoma"/>
            <family val="2"/>
          </rPr>
          <t>Model = Model 8
Variable = sitcovskii224
Coeff = -0.075251
StdErr = 0.041747
t-stat = -1.803
P-value = 0.073
VIF = 1.534
StdCoeff = -0.0705</t>
        </r>
      </text>
    </comment>
    <comment ref="E240" authorId="0" shapeId="0" xr:uid="{A3699951-3289-476F-99C3-26A71112384D}">
      <text>
        <r>
          <rPr>
            <sz val="9"/>
            <color indexed="81"/>
            <rFont val="Tahoma"/>
            <family val="2"/>
          </rPr>
          <t>Model = Model 24
Variable = starealaexternare
Coeff = 0.49498
StdErr = 0.121692
t-stat = 4.068
P-value = 0
VIF = 1.005
StdCoeff = 0.26644</t>
        </r>
      </text>
    </comment>
    <comment ref="B241" authorId="0" shapeId="0" xr:uid="{D431AC82-CAC8-4D80-89E0-4EEB85E5B6CB}">
      <text>
        <r>
          <rPr>
            <sz val="9"/>
            <color indexed="81"/>
            <rFont val="Tahoma"/>
            <family val="2"/>
          </rPr>
          <t>Model = Model 8
Variable = timpuldeladebut224
Coeff = 0.043433
StdErr = 0.0223771
t-stat = 1.941
P-value = 0.054
VIF = 1.452
StdCoeff = 0.07386</t>
        </r>
      </text>
    </comment>
    <comment ref="C241" authorId="0" shapeId="0" xr:uid="{80451AA3-FE0B-420A-BF06-3FB861251162}">
      <text>
        <r>
          <rPr>
            <sz val="9"/>
            <color indexed="81"/>
            <rFont val="Tahoma"/>
            <family val="2"/>
          </rPr>
          <t>Model = Model 19
Variable = timpuldeladebut224
Coeff = 0.142356
StdErr = 0.033885
t-stat = 4.201
P-value = 0
VIF = 1.042
StdCoeff = 0.24172</t>
        </r>
      </text>
    </comment>
    <comment ref="D241" authorId="0" shapeId="0" xr:uid="{F3E1DE68-5960-4ED4-83A8-DF378A9D6867}">
      <text>
        <r>
          <rPr>
            <sz val="9"/>
            <color indexed="81"/>
            <rFont val="Tahoma"/>
            <family val="2"/>
          </rPr>
          <t>Model = Model 20
Variable = timpuldeladebut224
Coeff = 0.142356
StdErr = 0.033885
t-stat = 4.201
P-value = 0
VIF = 1.042
StdCoeff = 0.24172</t>
        </r>
      </text>
    </comment>
    <comment ref="F241" authorId="0" shapeId="0" xr:uid="{C35534EA-2095-4C29-BCDB-85736FD8EB22}">
      <text>
        <r>
          <rPr>
            <sz val="9"/>
            <color indexed="81"/>
            <rFont val="Tahoma"/>
            <family val="2"/>
          </rPr>
          <t>Model = Model 25
Variable = timpuldeladebut224
Coeff = 0.15096
StdErr = 0.038953
t-stat = 3.875
P-value = 0
VIF = 1.015
StdCoeff = 0.25588</t>
        </r>
      </text>
    </comment>
    <comment ref="B242" authorId="0" shapeId="0" xr:uid="{F1103348-F6CB-4ECA-A8F1-7AB15FD75A5E}">
      <text>
        <r>
          <rPr>
            <sz val="9"/>
            <color indexed="81"/>
            <rFont val="Tahoma"/>
            <family val="2"/>
          </rPr>
          <t>Model = Model 8
Variable = timpulpreoperator224
Coeff = -0.0077902
StdErr = 0.0189799
t-stat = -0.41
P-value = 0.682
VIF = 1.369
StdCoeff = -0.01517</t>
        </r>
      </text>
    </comment>
    <comment ref="E242" authorId="0" shapeId="0" xr:uid="{26CC687E-3447-4F5B-A381-F54E6E859915}">
      <text>
        <r>
          <rPr>
            <sz val="9"/>
            <color indexed="81"/>
            <rFont val="Tahoma"/>
            <family val="2"/>
          </rPr>
          <t>Model = Model 24
Variable = timpulpreoperator224
Coeff = -0.035328
StdErr = 0.033691
t-stat = -1.049
P-value = 0.296
VIF = 1.013
StdCoeff = -0.06895</t>
        </r>
      </text>
    </comment>
    <comment ref="F242" authorId="0" shapeId="0" xr:uid="{DB45E335-5910-4493-A9C3-2F1D94C65672}">
      <text>
        <r>
          <rPr>
            <sz val="9"/>
            <color indexed="81"/>
            <rFont val="Tahoma"/>
            <family val="2"/>
          </rPr>
          <t>Model = Model 25
Variable = timpulpreoperator224
Coeff = -0.0287438
StdErr = 0.033875
t-stat = -0.849
P-value = 0.397
VIF = 1.018
StdCoeff = -0.0561</t>
        </r>
      </text>
    </comment>
    <comment ref="B243" authorId="0" shapeId="0" xr:uid="{720C86BC-C379-419F-A320-5281D5429089}">
      <text>
        <r>
          <rPr>
            <sz val="9"/>
            <color indexed="81"/>
            <rFont val="Tahoma"/>
            <family val="2"/>
          </rPr>
          <t>Model = Model 8
Variable = usgcoprolit224
Coeff = -0.0115976
StdErr = 0.073114
t-stat = -0.159
P-value = 0.874
VIF = 1.518
StdCoeff = -0.00617</t>
        </r>
      </text>
    </comment>
    <comment ref="B244" authorId="0" shapeId="0" xr:uid="{4D5EE25D-1A70-49C1-9D01-B57FF14FC727}">
      <text>
        <r>
          <rPr>
            <sz val="9"/>
            <color indexed="81"/>
            <rFont val="Tahoma"/>
            <family val="2"/>
          </rPr>
          <t>Model = Model 8
Variable = usgcreștereaaportului224
Coeff = -0.0244966
StdErr = 0.10573
t-stat = -0.232
P-value = 0.817
VIF = 8.053
StdCoeff = -0.02076</t>
        </r>
      </text>
    </comment>
    <comment ref="B245" authorId="0" shapeId="0" xr:uid="{BD1AF468-7085-4D29-85A1-CF98B5E04101}">
      <text>
        <r>
          <rPr>
            <sz val="9"/>
            <color indexed="81"/>
            <rFont val="Tahoma"/>
            <family val="2"/>
          </rPr>
          <t>Model = Model 8
Variable = usgingrosareatesutului224
Coeff = 0.109411
StdErr = 0.115798
t-stat = 0.945
P-value = 0.346
VIF = 9.529
StdCoeff = 0.09211</t>
        </r>
      </text>
    </comment>
    <comment ref="B246" authorId="0" shapeId="0" xr:uid="{E5415394-5587-4D3E-B7C7-7DC9748BC6C2}">
      <text>
        <r>
          <rPr>
            <sz val="9"/>
            <color indexed="81"/>
            <rFont val="Tahoma"/>
            <family val="2"/>
          </rPr>
          <t>Model = Model 8
Variable = usgmaimultav7mm224
Coeff = 0.33427
StdErr = 0.065536
t-stat = 5.101
P-value = 0
VIF = 4.127
StdCoeff = 0.32723</t>
        </r>
      </text>
    </comment>
    <comment ref="B247" authorId="0" shapeId="0" xr:uid="{4814C5E3-C58F-4ACD-9E03-5E3D6D222B61}">
      <text>
        <r>
          <rPr>
            <sz val="9"/>
            <color indexed="81"/>
            <rFont val="Tahoma"/>
            <family val="2"/>
          </rPr>
          <t>Model = Model 8
Variable = usgsemnealteipatologii224
Coeff = -0.093142
StdErr = 0.044735
t-stat = -2.082
P-value = 0.039
VIF = 1.585
StdCoeff = -0.08278</t>
        </r>
      </text>
    </comment>
    <comment ref="B248" authorId="0" shapeId="0" xr:uid="{F0F6F6DF-3097-449B-8F6A-F76CB10F0867}">
      <text>
        <r>
          <rPr>
            <sz val="9"/>
            <color indexed="81"/>
            <rFont val="Tahoma"/>
            <family val="2"/>
          </rPr>
          <t>Model = Model 8
Variable = usgsimptomtinta224
Coeff = -0.131212
StdErr = 0.163881
t-stat = -0.801
P-value = 0.424
VIF = 24.283
StdCoeff = -0.1246</t>
        </r>
      </text>
    </comment>
    <comment ref="B249" authorId="0" shapeId="0" xr:uid="{37300E0F-F45A-4C28-9493-5E61436212F5}">
      <text>
        <r>
          <rPr>
            <sz val="9"/>
            <color indexed="81"/>
            <rFont val="Tahoma"/>
            <family val="2"/>
          </rPr>
          <t>Model = Model 8
Variable = usgstructuratubulară224
Coeff = 0.219473
StdErr = 0.171625
t-stat = 1.279
P-value = 0.203
VIF = 26.798
StdCoeff = 0.20906</t>
        </r>
      </text>
    </comment>
    <comment ref="B250" authorId="0" shapeId="0" xr:uid="{5ADF2A08-D28F-4479-B93B-71D8D919CF38}">
      <text>
        <r>
          <rPr>
            <sz val="9"/>
            <color indexed="81"/>
            <rFont val="Tahoma"/>
            <family val="2"/>
          </rPr>
          <t>Model = Model 8
Variable = vîrsta224
Coeff = -0.0031895
StdErr = 0.038101
t-stat = -0.084
P-value = 0.933
VIF = 1.386
StdCoeff = -0.00311</t>
        </r>
      </text>
    </comment>
    <comment ref="B251" authorId="0" shapeId="0" xr:uid="{8A73D66B-C759-4326-978B-24E080F984C9}">
      <text>
        <r>
          <rPr>
            <sz val="9"/>
            <color indexed="81"/>
            <rFont val="Tahoma"/>
            <family val="2"/>
          </rPr>
          <t>Model = Model 8
Variable = zilepat224
Coeff = 0.0116061
StdErr = 0.0093539
t-stat = 1.241
P-value = 0.216
VIF = 1.235
StdCoeff = 0.04355</t>
        </r>
      </text>
    </comment>
    <comment ref="B256" authorId="0" shapeId="0" xr:uid="{8CBA0AB4-7683-4394-8C78-5BDFA269E380}">
      <text>
        <r>
          <rPr>
            <sz val="9"/>
            <color indexed="81"/>
            <rFont val="Tahoma"/>
            <family val="2"/>
          </rPr>
          <t>Model 13 (#vars=13, n=224, AdjRsq=0.544)
Dependent variable = scorCharlson 
Run time = 10/30/2023 10:57:41 PM
File name = Statistica 28,10,2023.xlsx
Data sheet name = Sheet1
Computer name = BALCON
Program file name = RegressItLogistic
Version number = 2022.12.14
Execution time = 00h:00m:03s</t>
        </r>
      </text>
    </comment>
    <comment ref="A260" authorId="0" shapeId="0" xr:uid="{88D3845A-6241-4E67-94FF-5E42517F232F}">
      <text>
        <r>
          <rPr>
            <sz val="9"/>
            <color indexed="81"/>
            <rFont val="Tahoma"/>
            <family val="2"/>
          </rPr>
          <t>You can make a chart of the standard error of the regression and/or R-squared versus the number of variables by selecting a 3-row range beginning in this cell and choosing Insert/Scatterchart from the Excel menu.</t>
        </r>
      </text>
    </comment>
    <comment ref="B267" authorId="0" shapeId="0" xr:uid="{A50ADE5A-9C2E-4E4E-96DF-1B5325FB8207}">
      <text>
        <r>
          <rPr>
            <sz val="9"/>
            <color indexed="81"/>
            <rFont val="Tahoma"/>
            <family val="2"/>
          </rPr>
          <t>Adjusted Anderson-Darling statistic = 12.34 (P=0.000)
The critical value is 0.752 [1.035, 1.443] for non-normality
that is significant at the 0.05 [0.01, 0.001] level.
Jarque-Bera statistic = 30.27 (P=0.000)
The critical value is 5.991 [9.210, 13.816] for non-normality
that is significant at the 0.05 [0.01, 0.001] level,
 based on a Chi-square distribution with 2 degrees of freedom.</t>
        </r>
      </text>
    </comment>
    <comment ref="B272" authorId="0" shapeId="0" xr:uid="{2852C5CE-A770-488C-80AF-962B7A58D3A0}">
      <text>
        <r>
          <rPr>
            <sz val="9"/>
            <color indexed="81"/>
            <rFont val="Tahoma"/>
            <family val="2"/>
          </rPr>
          <t>Model = Model 13
Variable =  Constant
Coeff = 2.36461
StdErr = 0.34261
t-stat = 6.902
P-value = 0
VIF = 0
StdCoeff = 0</t>
        </r>
      </text>
    </comment>
    <comment ref="B273" authorId="0" shapeId="0" xr:uid="{75444387-1645-43F8-A430-1BE7478C22FD}">
      <text>
        <r>
          <rPr>
            <sz val="9"/>
            <color indexed="81"/>
            <rFont val="Tahoma"/>
            <family val="2"/>
          </rPr>
          <t>Model = Model 13
Variable = angor224
Coeff = 0.50376
StdErr = 0.167576
t-stat = 3.006
P-value = 0.003
VIF = 2.437
StdCoeff = 0.21216</t>
        </r>
      </text>
    </comment>
    <comment ref="B274" authorId="0" shapeId="0" xr:uid="{8B34EC31-7B11-4AC1-8529-9E6056B4B5FD}">
      <text>
        <r>
          <rPr>
            <sz val="9"/>
            <color indexed="81"/>
            <rFont val="Tahoma"/>
            <family val="2"/>
          </rPr>
          <t>Model = Model 13
Variable = bpulmonara224
Coeff = 0.142712
StdErr = 0.254203
t-stat = 0.561
P-value = 0.575
VIF = 1.568
StdCoeff = 0.03178</t>
        </r>
      </text>
    </comment>
    <comment ref="B275" authorId="0" shapeId="0" xr:uid="{EDFC9A51-E616-4CE9-A124-C77E2EC1FC07}">
      <text>
        <r>
          <rPr>
            <sz val="9"/>
            <color indexed="81"/>
            <rFont val="Tahoma"/>
            <family val="2"/>
          </rPr>
          <t>Model = Model 13
Variable = colecistita224
Coeff = 0.59787
StdErr = 0.38269
t-stat = 1.562
P-value = 0.12
VIF = 1.323
StdCoeff = 0.08124</t>
        </r>
      </text>
    </comment>
    <comment ref="B276" authorId="0" shapeId="0" xr:uid="{F09C2913-1421-4D72-9918-B2E528DDCD2D}">
      <text>
        <r>
          <rPr>
            <sz val="9"/>
            <color indexed="81"/>
            <rFont val="Tahoma"/>
            <family val="2"/>
          </rPr>
          <t>Model = Model 13
Variable = diabet224
Coeff = 0.54957
StdErr = 0.192708
t-stat = 2.852
P-value = 0.005
VIF = 1.733
StdCoeff = 0.16971</t>
        </r>
      </text>
    </comment>
    <comment ref="B277" authorId="0" shapeId="0" xr:uid="{6E35A4FA-B13F-4C4B-9A7A-4F5F0F816534}">
      <text>
        <r>
          <rPr>
            <sz val="9"/>
            <color indexed="81"/>
            <rFont val="Tahoma"/>
            <family val="2"/>
          </rPr>
          <t>Model = Model 13
Variable = encefalopatie224
Coeff = 0.41038
StdErr = 0.233869
t-stat = 1.755
P-value = 0.081
VIF = 1.502
StdCoeff = 0.09722</t>
        </r>
      </text>
    </comment>
    <comment ref="B278" authorId="0" shapeId="0" xr:uid="{E76D5CB1-9C2B-4465-8808-1D45F9D36752}">
      <text>
        <r>
          <rPr>
            <sz val="9"/>
            <color indexed="81"/>
            <rFont val="Tahoma"/>
            <family val="2"/>
          </rPr>
          <t>Model = Model 13
Variable = hiperplazieprostata224
Coeff = 0.43891
StdErr = 0.205491
t-stat = 2.136
P-value = 0.034
VIF = 1.611
StdCoeff = 0.12255</t>
        </r>
      </text>
    </comment>
    <comment ref="B279" authorId="0" shapeId="0" xr:uid="{9E7C5BF6-B7B2-4C9E-9CBF-D9E08F1D33B4}">
      <text>
        <r>
          <rPr>
            <sz val="9"/>
            <color indexed="81"/>
            <rFont val="Tahoma"/>
            <family val="2"/>
          </rPr>
          <t>Model = Model 13
Variable = hipertensiuneart224
Coeff = 0.53792
StdErr = 0.153213
t-stat = 3.511
P-value = 0.001
VIF = 2.427
StdCoeff = 0.24724</t>
        </r>
      </text>
    </comment>
    <comment ref="B280" authorId="0" shapeId="0" xr:uid="{3E5219F2-5D96-41D6-8D29-8E27476EAC49}">
      <text>
        <r>
          <rPr>
            <sz val="9"/>
            <color indexed="81"/>
            <rFont val="Tahoma"/>
            <family val="2"/>
          </rPr>
          <t>Model = Model 13
Variable = nrpatolog224
Coeff = 0.55771
StdErr = 0.137033
t-stat = 4.07
P-value = 0
VIF = 4.997
StdCoeff = 0.41129</t>
        </r>
      </text>
    </comment>
    <comment ref="B281" authorId="0" shapeId="0" xr:uid="{78F8ADE2-6A53-45B7-9F3D-D324F02AA8DA}">
      <text>
        <r>
          <rPr>
            <sz val="9"/>
            <color indexed="81"/>
            <rFont val="Tahoma"/>
            <family val="2"/>
          </rPr>
          <t>Model = Model 13
Variable = obezitate224
Coeff = 0.36077
StdErr = 0.189441
t-stat = 1.904
P-value = 0.058
VIF = 1.153
StdCoeff = 0.09246</t>
        </r>
      </text>
    </comment>
    <comment ref="B282" authorId="0" shapeId="0" xr:uid="{12B92CCC-C5F4-49A5-8582-613E281F3A26}">
      <text>
        <r>
          <rPr>
            <sz val="9"/>
            <color indexed="81"/>
            <rFont val="Tahoma"/>
            <family val="2"/>
          </rPr>
          <t>Model = Model 13
Variable = patologiiginecologice224
Coeff = 0.47739
StdErr = 0.32297
t-stat = 1.478
P-value = 0.141
VIF = 1.307
StdCoeff = 0.0764</t>
        </r>
      </text>
    </comment>
    <comment ref="B283" authorId="0" shapeId="0" xr:uid="{4301EB13-71E0-47C2-920D-919A77274237}">
      <text>
        <r>
          <rPr>
            <sz val="9"/>
            <color indexed="81"/>
            <rFont val="Tahoma"/>
            <family val="2"/>
          </rPr>
          <t>Model = Model 13
Variable = scorASA224
Coeff = 0.00251724
StdErr = 0.105568
t-stat = 0.024
P-value = 0.981
VIF = 1.13
StdCoeff = 0.00115</t>
        </r>
      </text>
    </comment>
    <comment ref="B284" authorId="0" shapeId="0" xr:uid="{E1015F59-0FAB-4E98-B1E2-3B7D87E55AE2}">
      <text>
        <r>
          <rPr>
            <sz val="9"/>
            <color indexed="81"/>
            <rFont val="Tahoma"/>
            <family val="2"/>
          </rPr>
          <t>Model = Model 13
Variable = urolitiaza224
Coeff = 0.3922
StdErr = 0.234139
t-stat = 1.675
P-value = 0.095
VIF = 1.505
StdCoeff = 0.09291</t>
        </r>
      </text>
    </comment>
    <comment ref="B285" authorId="0" shapeId="0" xr:uid="{4AB0C5C2-3579-435F-B735-80081A92CA44}">
      <text>
        <r>
          <rPr>
            <sz val="9"/>
            <color indexed="81"/>
            <rFont val="Tahoma"/>
            <family val="2"/>
          </rPr>
          <t>Model = Model 13
Variable = zilepat224
Coeff = 0.00289395
StdErr = 0.0268868
t-stat = 0.108
P-value = 0.914
VIF = 1.048
StdCoeff = 0.00498</t>
        </r>
      </text>
    </comment>
    <comment ref="B290" authorId="0" shapeId="0" xr:uid="{2109C629-B0B4-4A2A-A0B9-ADCBFEEFA7BD}">
      <text>
        <r>
          <rPr>
            <sz val="9"/>
            <color indexed="81"/>
            <rFont val="Tahoma"/>
            <family val="2"/>
          </rPr>
          <t>Model 14 (#vars=12, n=224, AdjRsq=-0.008)
Dependent variable = zilepat224 
Run time = 10/30/2023 10:59:21 PM
File name = Statistica 28,10,2023.xlsx
Data sheet name = Sheet1
Computer name = BALCON
Program file name = RegressItLogistic
Version number = 2022.12.14
Execution time = 00h:00m:02s</t>
        </r>
      </text>
    </comment>
    <comment ref="C290" authorId="0" shapeId="0" xr:uid="{5377635D-91D6-40C3-B2CD-62356DD8335E}">
      <text>
        <r>
          <rPr>
            <sz val="9"/>
            <color indexed="81"/>
            <rFont val="Tahoma"/>
            <family val="2"/>
          </rPr>
          <t>Model 15 (#vars=12, n=224, AdjRsq=-0.008)
Dependent variable = zilepat224 
Run time = 10/30/2023 10:59:54 PM
File name = Statistica 28,10,2023.xlsx
Data sheet name = Sheet1
Computer name = BALCON
Program file name = RegressItLogistic
Version number = 2022.12.14
Execution time = 00h:00m:07s</t>
        </r>
      </text>
    </comment>
    <comment ref="D290" authorId="0" shapeId="0" xr:uid="{17A0EFE5-C573-4EF0-A416-F3E997BE6E3E}">
      <text>
        <r>
          <rPr>
            <sz val="9"/>
            <color indexed="81"/>
            <rFont val="Tahoma"/>
            <family val="2"/>
          </rPr>
          <t>Model 22 (#vars=3, n=224, AdjRsq=0.017)
Dependent variable = zilepat224 
Run time = 11/4/2023 7:38:06 PM
File name = Statistica 2,11,2023.xlsx
Data sheet name = Dureri persistente în cadranul 
Computer name = BALCON
Program file name = RegressItLogistic
Version number = 2022.12.14
Execution time = 00h:00m:05s</t>
        </r>
      </text>
    </comment>
    <comment ref="E290" authorId="0" shapeId="0" xr:uid="{D58AEDF8-A7A9-4129-AC52-A7C381E72C37}">
      <text>
        <r>
          <rPr>
            <sz val="9"/>
            <color indexed="81"/>
            <rFont val="Tahoma"/>
            <family val="2"/>
          </rPr>
          <t>Model 23 (#vars=3, n=224, AdjRsq=0.017)
Dependent variable = zilepat224 
Run time = 11/4/2023 8:23:02 PM
File name = Statistica 2,11,2023.xlsx
Data sheet name = Dureri persistente în cadranul 
Computer name = BALCON
Program file name = RegressItLogistic
Version number = 2022.12.14
Execution time = 00h:00m:03s</t>
        </r>
      </text>
    </comment>
    <comment ref="A294" authorId="0" shapeId="0" xr:uid="{9F606C8E-6F0A-4017-8D7C-BC90FC117BC1}">
      <text>
        <r>
          <rPr>
            <sz val="9"/>
            <color indexed="81"/>
            <rFont val="Tahoma"/>
            <family val="2"/>
          </rPr>
          <t>You can make a chart of the standard error of the regression and/or R-squared versus the number of variables by selecting a 3-row range beginning in this cell and choosing Insert/Scatterchart from the Excel menu.</t>
        </r>
      </text>
    </comment>
    <comment ref="B301" authorId="0" shapeId="0" xr:uid="{E8C7262D-8C70-4A35-8457-6EDDCC3C1CE9}">
      <text>
        <r>
          <rPr>
            <sz val="9"/>
            <color indexed="81"/>
            <rFont val="Tahoma"/>
            <family val="2"/>
          </rPr>
          <t>Adjusted Anderson-Darling statistic = 5.85 (P=0.000)
The critical value is 0.752 [1.035, 1.443] for non-normality
that is significant at the 0.05 [0.01, 0.001] level.
Jarque-Bera statistic = 38.23 (P=0.000)
The critical value is 5.991 [9.210, 13.816] for non-normality
that is significant at the 0.05 [0.01, 0.001] level,
 based on a Chi-square distribution with 2 degrees of freedom.</t>
        </r>
      </text>
    </comment>
    <comment ref="C301" authorId="0" shapeId="0" xr:uid="{E4A180F8-DA4D-45FF-AB61-A79F92400397}">
      <text>
        <r>
          <rPr>
            <sz val="9"/>
            <color indexed="81"/>
            <rFont val="Tahoma"/>
            <family val="2"/>
          </rPr>
          <t>Adjusted Anderson-Darling statistic = 5.85 (P=0.000)
The critical value is 0.752 [1.035, 1.443] for non-normality
that is significant at the 0.05 [0.01, 0.001] level.
Jarque-Bera statistic = 38.23 (P=0.000)
The critical value is 5.991 [9.210, 13.816] for non-normality
that is significant at the 0.05 [0.01, 0.001] level,
 based on a Chi-square distribution with 2 degrees of freedom.</t>
        </r>
      </text>
    </comment>
    <comment ref="D301" authorId="0" shapeId="0" xr:uid="{E278A0EE-1A51-4F88-8BBB-5DCCC3BA5DBB}">
      <text>
        <r>
          <rPr>
            <sz val="9"/>
            <color indexed="81"/>
            <rFont val="Tahoma"/>
            <family val="2"/>
          </rPr>
          <t>Adjusted Anderson-Darling statistic = 5.24 (P=0.000)
The critical value is 0.752 [1.035, 1.443] for non-normality
that is significant at the 0.05 [0.01, 0.001] level.
Jarque-Bera statistic = 24.84 (P=0.000)
The critical value is 5.991 [9.210, 13.816] for non-normality
that is significant at the 0.05 [0.01, 0.001] level,
 based on a Chi-square distribution with 2 degrees of freedom.</t>
        </r>
      </text>
    </comment>
    <comment ref="E301" authorId="0" shapeId="0" xr:uid="{607E157B-E280-487C-95FD-0B316705B986}">
      <text>
        <r>
          <rPr>
            <sz val="9"/>
            <color indexed="81"/>
            <rFont val="Tahoma"/>
            <family val="2"/>
          </rPr>
          <t>Adjusted Anderson-Darling statistic = 5.24 (P=0.000)
The critical value is 0.752 [1.035, 1.443] for non-normality
that is significant at the 0.05 [0.01, 0.001] level.
Jarque-Bera statistic = 24.84 (P=0.000)
The critical value is 5.991 [9.210, 13.816] for non-normality
that is significant at the 0.05 [0.01, 0.001] level,
 based on a Chi-square distribution with 2 degrees of freedom.</t>
        </r>
      </text>
    </comment>
    <comment ref="B306" authorId="0" shapeId="0" xr:uid="{6F0238A8-A00C-4D85-A64F-72E3F517DA64}">
      <text>
        <r>
          <rPr>
            <sz val="9"/>
            <color indexed="81"/>
            <rFont val="Tahoma"/>
            <family val="2"/>
          </rPr>
          <t>Model = Model 14
Variable =  Constant
Coeff = 8.0139
StdErr = 0.68203
t-stat = 11.75
P-value = 0
VIF = 0
StdCoeff = 0</t>
        </r>
      </text>
    </comment>
    <comment ref="C306" authorId="0" shapeId="0" xr:uid="{C1C6EBC4-78AE-49E3-8536-E4E1A889DECF}">
      <text>
        <r>
          <rPr>
            <sz val="9"/>
            <color indexed="81"/>
            <rFont val="Tahoma"/>
            <family val="2"/>
          </rPr>
          <t>Model = Model 15
Variable =  Constant
Coeff = 8.0139
StdErr = 0.68203
t-stat = 11.75
P-value = 0
VIF = 0
StdCoeff = 0</t>
        </r>
      </text>
    </comment>
    <comment ref="D306" authorId="0" shapeId="0" xr:uid="{9B8F1000-6D2D-4052-9F2F-A7D1E2A88AC0}">
      <text>
        <r>
          <rPr>
            <sz val="9"/>
            <color indexed="81"/>
            <rFont val="Tahoma"/>
            <family val="2"/>
          </rPr>
          <t>Model = Model 22
Variable =  Constant
Coeff = 9.0355
StdErr = 0.65262
t-stat = 13.845
P-value = 0
VIF = 0
StdCoeff = 0</t>
        </r>
      </text>
    </comment>
    <comment ref="E306" authorId="0" shapeId="0" xr:uid="{4B40005C-5FC2-4C90-BD12-E5167E424535}">
      <text>
        <r>
          <rPr>
            <sz val="9"/>
            <color indexed="81"/>
            <rFont val="Tahoma"/>
            <family val="2"/>
          </rPr>
          <t>Model = Model 23
Variable =  Constant
Coeff = 9.0355
StdErr = 0.65262
t-stat = 13.845
P-value = 0
VIF = 0
StdCoeff = 0</t>
        </r>
      </text>
    </comment>
    <comment ref="B307" authorId="0" shapeId="0" xr:uid="{F142E852-9BC4-407E-9A9A-68856B0B28D2}">
      <text>
        <r>
          <rPr>
            <sz val="9"/>
            <color indexed="81"/>
            <rFont val="Tahoma"/>
            <family val="2"/>
          </rPr>
          <t>Model = Model 14
Variable = angor224
Coeff = 0.252982
StdErr = 0.42872
t-stat = 0.59
P-value = 0.556
VIF = 2.433
StdCoeff = 0.0619</t>
        </r>
      </text>
    </comment>
    <comment ref="C307" authorId="0" shapeId="0" xr:uid="{4E21A9D1-CF02-4A0B-902A-4A1D095B456F}">
      <text>
        <r>
          <rPr>
            <sz val="9"/>
            <color indexed="81"/>
            <rFont val="Tahoma"/>
            <family val="2"/>
          </rPr>
          <t>Model = Model 15
Variable = angor224
Coeff = 0.252982
StdErr = 0.42872
t-stat = 0.59
P-value = 0.556
VIF = 2.433
StdCoeff = 0.0619</t>
        </r>
      </text>
    </comment>
    <comment ref="B308" authorId="0" shapeId="0" xr:uid="{B27FBB65-EAFA-4156-A97C-2DDE1715D192}">
      <text>
        <r>
          <rPr>
            <sz val="9"/>
            <color indexed="81"/>
            <rFont val="Tahoma"/>
            <family val="2"/>
          </rPr>
          <t>Model = Model 14
Variable = bpulmonara224
Coeff = 0.36019
StdErr = 0.65041
t-stat = 0.554
P-value = 0.58
VIF = 1.565
StdCoeff = 0.04659</t>
        </r>
      </text>
    </comment>
    <comment ref="C308" authorId="0" shapeId="0" xr:uid="{775C08D3-91A2-4309-A99C-ED6D4A18352C}">
      <text>
        <r>
          <rPr>
            <sz val="9"/>
            <color indexed="81"/>
            <rFont val="Tahoma"/>
            <family val="2"/>
          </rPr>
          <t>Model = Model 15
Variable = bpulmonara224
Coeff = 0.36019
StdErr = 0.65041
t-stat = 0.554
P-value = 0.58
VIF = 1.565
StdCoeff = 0.04659</t>
        </r>
      </text>
    </comment>
    <comment ref="B309" authorId="0" shapeId="0" xr:uid="{D7E4E9A0-D1B5-4D47-B536-748D1792AEEE}">
      <text>
        <r>
          <rPr>
            <sz val="9"/>
            <color indexed="81"/>
            <rFont val="Tahoma"/>
            <family val="2"/>
          </rPr>
          <t>Model = Model 14
Variable = colecistita224
Coeff = 0.054704
StdErr = 0.97985
t-stat = 0.056
P-value = 0.956
VIF = 1.323
StdCoeff = 0.00432</t>
        </r>
      </text>
    </comment>
    <comment ref="C309" authorId="0" shapeId="0" xr:uid="{F6DFF461-666B-49B9-99A9-30A3FD4B4BA9}">
      <text>
        <r>
          <rPr>
            <sz val="9"/>
            <color indexed="81"/>
            <rFont val="Tahoma"/>
            <family val="2"/>
          </rPr>
          <t>Model = Model 15
Variable = colecistita224
Coeff = 0.054704
StdErr = 0.97985
t-stat = 0.056
P-value = 0.956
VIF = 1.323
StdCoeff = 0.00432</t>
        </r>
      </text>
    </comment>
    <comment ref="B310" authorId="0" shapeId="0" xr:uid="{E49FA885-C5B9-437A-9AA3-27999C81D70F}">
      <text>
        <r>
          <rPr>
            <sz val="9"/>
            <color indexed="81"/>
            <rFont val="Tahoma"/>
            <family val="2"/>
          </rPr>
          <t>Model = Model 14
Variable = diabet224
Coeff = 0.0057644
StdErr = 0.49342
t-stat = 0.012
P-value = 0.991
VIF = 1.733
StdCoeff = 0.00103</t>
        </r>
      </text>
    </comment>
    <comment ref="C310" authorId="0" shapeId="0" xr:uid="{66795C79-4CCF-42FB-B643-C2757440250A}">
      <text>
        <r>
          <rPr>
            <sz val="9"/>
            <color indexed="81"/>
            <rFont val="Tahoma"/>
            <family val="2"/>
          </rPr>
          <t>Model = Model 15
Variable = diabet224
Coeff = 0.0057644
StdErr = 0.49342
t-stat = 0.012
P-value = 0.991
VIF = 1.733
StdCoeff = 0.00103</t>
        </r>
      </text>
    </comment>
    <comment ref="B311" authorId="0" shapeId="0" xr:uid="{22B03418-F641-4C9E-A52C-168E5C77945F}">
      <text>
        <r>
          <rPr>
            <sz val="9"/>
            <color indexed="81"/>
            <rFont val="Tahoma"/>
            <family val="2"/>
          </rPr>
          <t>Model = Model 14
Variable = encefalopatie224
Coeff = 0.44356
StdErr = 0.59804
t-stat = 0.742
P-value = 0.459
VIF = 1.498
StdCoeff = 0.06105</t>
        </r>
      </text>
    </comment>
    <comment ref="C311" authorId="0" shapeId="0" xr:uid="{C1648DA8-6456-428C-9B51-D39549848A62}">
      <text>
        <r>
          <rPr>
            <sz val="9"/>
            <color indexed="81"/>
            <rFont val="Tahoma"/>
            <family val="2"/>
          </rPr>
          <t>Model = Model 15
Variable = encefalopatie224
Coeff = 0.44356
StdErr = 0.59804
t-stat = 0.742
P-value = 0.459
VIF = 1.498
StdCoeff = 0.06105</t>
        </r>
      </text>
    </comment>
    <comment ref="B312" authorId="0" shapeId="0" xr:uid="{DD749E4F-102B-43F7-9452-1803B1CF7EAB}">
      <text>
        <r>
          <rPr>
            <sz val="9"/>
            <color indexed="81"/>
            <rFont val="Tahoma"/>
            <family val="2"/>
          </rPr>
          <t>Model = Model 14
Variable = hiperplazieprostata224
Coeff = 1.19654
StdErr = 0.51967
t-stat = 2.303
P-value = 0.022
VIF = 1.571
StdCoeff = 0.19409</t>
        </r>
      </text>
    </comment>
    <comment ref="C312" authorId="0" shapeId="0" xr:uid="{60E677E1-2ED3-4338-80F3-E3971F168707}">
      <text>
        <r>
          <rPr>
            <sz val="9"/>
            <color indexed="81"/>
            <rFont val="Tahoma"/>
            <family val="2"/>
          </rPr>
          <t>Model = Model 15
Variable = hiperplazieprostata224
Coeff = 1.19654
StdErr = 0.51967
t-stat = 2.303
P-value = 0.022
VIF = 1.571
StdCoeff = 0.19409</t>
        </r>
      </text>
    </comment>
    <comment ref="B313" authorId="0" shapeId="0" xr:uid="{CA57FEA3-2C83-4F2B-973F-0F26D1CF5806}">
      <text>
        <r>
          <rPr>
            <sz val="9"/>
            <color indexed="81"/>
            <rFont val="Tahoma"/>
            <family val="2"/>
          </rPr>
          <t>Model = Model 14
Variable = hipertensiuneart224
Coeff = 0.70403
StdErr = 0.38929
t-stat = 1.808
P-value = 0.072
VIF = 2.39
StdCoeff = 0.18799</t>
        </r>
      </text>
    </comment>
    <comment ref="C313" authorId="0" shapeId="0" xr:uid="{73F1BFD8-86F1-4623-9C51-10003B5B2100}">
      <text>
        <r>
          <rPr>
            <sz val="9"/>
            <color indexed="81"/>
            <rFont val="Tahoma"/>
            <family val="2"/>
          </rPr>
          <t>Model = Model 15
Variable = hipertensiuneart224
Coeff = 0.70403
StdErr = 0.38929
t-stat = 1.808
P-value = 0.072
VIF = 2.39
StdCoeff = 0.18799</t>
        </r>
      </text>
    </comment>
    <comment ref="B314" authorId="0" shapeId="0" xr:uid="{5BE922D4-8827-4CF1-A839-69AB2FB99290}">
      <text>
        <r>
          <rPr>
            <sz val="9"/>
            <color indexed="81"/>
            <rFont val="Tahoma"/>
            <family val="2"/>
          </rPr>
          <t>Model = Model 14
Variable = nrpatolog224
Coeff = -0.306523
StdErr = 0.35023
t-stat = -0.875
P-value = 0.382
VIF = 4.979
StdCoeff = -0.13133</t>
        </r>
      </text>
    </comment>
    <comment ref="C314" authorId="0" shapeId="0" xr:uid="{3354598C-BBA0-4D85-B526-E9965029FB87}">
      <text>
        <r>
          <rPr>
            <sz val="9"/>
            <color indexed="81"/>
            <rFont val="Tahoma"/>
            <family val="2"/>
          </rPr>
          <t>Model = Model 15
Variable = nrpatolog224
Coeff = -0.306523
StdErr = 0.35023
t-stat = -0.875
P-value = 0.382
VIF = 4.979
StdCoeff = -0.13133</t>
        </r>
      </text>
    </comment>
    <comment ref="B315" authorId="0" shapeId="0" xr:uid="{E248DEFA-8527-4853-95E5-C3D576996444}">
      <text>
        <r>
          <rPr>
            <sz val="9"/>
            <color indexed="81"/>
            <rFont val="Tahoma"/>
            <family val="2"/>
          </rPr>
          <t>Model = Model 14
Variable = obezitate224
Coeff = -0.131429
StdErr = 0.48497
t-stat = -0.271
P-value = 0.787
VIF = 1.153
StdCoeff = -0.01957</t>
        </r>
      </text>
    </comment>
    <comment ref="C315" authorId="0" shapeId="0" xr:uid="{5B16ECE0-D9C2-4D9B-968E-ED1304148F87}">
      <text>
        <r>
          <rPr>
            <sz val="9"/>
            <color indexed="81"/>
            <rFont val="Tahoma"/>
            <family val="2"/>
          </rPr>
          <t>Model = Model 15
Variable = obezitate224
Coeff = -0.131429
StdErr = 0.48497
t-stat = -0.271
P-value = 0.787
VIF = 1.153
StdCoeff = -0.01957</t>
        </r>
      </text>
    </comment>
    <comment ref="B316" authorId="0" shapeId="0" xr:uid="{C3D6D5B4-143A-41BC-B373-CD2073AE33BC}">
      <text>
        <r>
          <rPr>
            <sz val="9"/>
            <color indexed="81"/>
            <rFont val="Tahoma"/>
            <family val="2"/>
          </rPr>
          <t>Model = Model 14
Variable = patologiiginecologice224
Coeff = 0.70771
StdErr = 0.82551
t-stat = 0.857
P-value = 0.392
VIF = 1.303
StdCoeff = 0.0658</t>
        </r>
      </text>
    </comment>
    <comment ref="C316" authorId="0" shapeId="0" xr:uid="{070BEE14-9DF7-4D36-848C-0C6A00E25F38}">
      <text>
        <r>
          <rPr>
            <sz val="9"/>
            <color indexed="81"/>
            <rFont val="Tahoma"/>
            <family val="2"/>
          </rPr>
          <t>Model = Model 15
Variable = patologiiginecologice224
Coeff = 0.70771
StdErr = 0.82551
t-stat = 0.857
P-value = 0.392
VIF = 1.303
StdCoeff = 0.0658</t>
        </r>
      </text>
    </comment>
    <comment ref="B317" authorId="0" shapeId="0" xr:uid="{0A9B9F28-B132-4946-AB0A-B0178F307EC2}">
      <text>
        <r>
          <rPr>
            <sz val="9"/>
            <color indexed="81"/>
            <rFont val="Tahoma"/>
            <family val="2"/>
          </rPr>
          <t>Model = Model 14
Variable = scorASA224
Coeff = 0.075616
StdErr = 0.270254
t-stat = 0.28
P-value = 0.78
VIF = 1.13
StdCoeff = 0.02</t>
        </r>
      </text>
    </comment>
    <comment ref="C317" authorId="0" shapeId="0" xr:uid="{78704E31-C19D-4F9A-8909-3B098BA93913}">
      <text>
        <r>
          <rPr>
            <sz val="9"/>
            <color indexed="81"/>
            <rFont val="Tahoma"/>
            <family val="2"/>
          </rPr>
          <t>Model = Model 15
Variable = scorASA224
Coeff = 0.075616
StdErr = 0.270254
t-stat = 0.28
P-value = 0.78
VIF = 1.13
StdCoeff = 0.02</t>
        </r>
      </text>
    </comment>
    <comment ref="D318" authorId="0" shapeId="0" xr:uid="{212667AB-1E45-447B-A6D0-9A4B4634958C}">
      <text>
        <r>
          <rPr>
            <sz val="9"/>
            <color indexed="81"/>
            <rFont val="Tahoma"/>
            <family val="2"/>
          </rPr>
          <t>Model = Model 22
Variable = scorCharlson
Coeff = 0.127569
StdErr = 0.118537
t-stat = 1.076
P-value = 0.283
VIF = 1.076
StdCoeff = 0.07411</t>
        </r>
      </text>
    </comment>
    <comment ref="E318" authorId="0" shapeId="0" xr:uid="{8578D88F-A068-478A-AFBA-8D2565E8600A}">
      <text>
        <r>
          <rPr>
            <sz val="9"/>
            <color indexed="81"/>
            <rFont val="Tahoma"/>
            <family val="2"/>
          </rPr>
          <t>Model = Model 23
Variable = scorCharlson
Coeff = 0.127569
StdErr = 0.118537
t-stat = 1.076
P-value = 0.283
VIF = 1.076
StdCoeff = 0.07411</t>
        </r>
      </text>
    </comment>
    <comment ref="D319" authorId="0" shapeId="0" xr:uid="{BA2C72C0-70AC-4584-9AB2-AF30E7C02363}">
      <text>
        <r>
          <rPr>
            <sz val="9"/>
            <color indexed="81"/>
            <rFont val="Tahoma"/>
            <family val="2"/>
          </rPr>
          <t>Model = Model 22
Variable = stareagenerala
Coeff = -0.37315
StdErr = 0.188111
t-stat = -1.984
P-value = 0.049
VIF = 1.025
StdCoeff = -0.13333</t>
        </r>
      </text>
    </comment>
    <comment ref="E319" authorId="0" shapeId="0" xr:uid="{9D53E0FC-1D1E-4825-9BD1-28DA215C40C6}">
      <text>
        <r>
          <rPr>
            <sz val="9"/>
            <color indexed="81"/>
            <rFont val="Tahoma"/>
            <family val="2"/>
          </rPr>
          <t>Model = Model 23
Variable = stareagenerala
Coeff = -0.37315
StdErr = 0.188111
t-stat = -1.984
P-value = 0.049
VIF = 1.025
StdCoeff = -0.13333</t>
        </r>
      </text>
    </comment>
    <comment ref="B320" authorId="0" shapeId="0" xr:uid="{DF111CDD-5996-41AD-9725-9C3D36C603F5}">
      <text>
        <r>
          <rPr>
            <sz val="9"/>
            <color indexed="81"/>
            <rFont val="Tahoma"/>
            <family val="2"/>
          </rPr>
          <t>Model = Model 14
Variable = urolitiaza224
Coeff = 0.5508
StdErr = 0.5983
t-stat = 0.921
P-value = 0.358
VIF = 1.499
StdCoeff = 0.07581</t>
        </r>
      </text>
    </comment>
    <comment ref="C320" authorId="0" shapeId="0" xr:uid="{929C5E27-02FF-41D2-947F-1207A856F255}">
      <text>
        <r>
          <rPr>
            <sz val="9"/>
            <color indexed="81"/>
            <rFont val="Tahoma"/>
            <family val="2"/>
          </rPr>
          <t>Model = Model 15
Variable = urolitiaza224
Coeff = 0.5508
StdErr = 0.5983
t-stat = 0.921
P-value = 0.358
VIF = 1.499
StdCoeff = 0.07581</t>
        </r>
      </text>
    </comment>
    <comment ref="D321" authorId="0" shapeId="0" xr:uid="{7620A074-047A-4E77-A789-948D725ED111}">
      <text>
        <r>
          <rPr>
            <sz val="9"/>
            <color indexed="81"/>
            <rFont val="Tahoma"/>
            <family val="2"/>
          </rPr>
          <t>Model = Model 22
Variable = vîrsta224
Coeff = -0.35938
StdErr = 0.262495
t-stat = -1.369
P-value = 0.172
VIF = 1.053
StdCoeff = -0.09327</t>
        </r>
      </text>
    </comment>
    <comment ref="E321" authorId="0" shapeId="0" xr:uid="{509BBECE-1861-48C9-A430-C71CFADD8446}">
      <text>
        <r>
          <rPr>
            <sz val="9"/>
            <color indexed="81"/>
            <rFont val="Tahoma"/>
            <family val="2"/>
          </rPr>
          <t>Model = Model 23
Variable = vîrsta224
Coeff = -0.35938
StdErr = 0.262495
t-stat = -1.369
P-value = 0.172
VIF = 1.053
StdCoeff = -0.09327</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414C5413-F048-4B77-8D5A-4AAA2A6AFEC9}">
      <text>
        <r>
          <rPr>
            <sz val="9"/>
            <color indexed="81"/>
            <rFont val="Tahoma"/>
            <family val="2"/>
          </rPr>
          <t>Model 22 (#vars=3, n=224, AdjRsq=0.017)
Dependent variable = zilepat224 
Run time = 11/4/2023 7:38:06 PM
File name = Statistica 2,11,2023.xlsx
Data sheet name = Dureri persistente în cadranul 
Computer name = BALCON
Program file name = RegressItLogistic
Version number = 2022.12.14
Execution time = 00h:00m:05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7973069C-A2EA-414E-AFEC-581D2A8F7953}">
      <text>
        <r>
          <rPr>
            <sz val="9"/>
            <color indexed="81"/>
            <rFont val="Tahoma"/>
            <family val="2"/>
          </rPr>
          <t>Model 23 (#vars=3, n=224, AdjRsq=0.017)
Dependent variable = zilepat224 
Run time = 11/4/2023 8:23:02 PM
File name = Statistica 2,11,2023.xlsx
Data sheet name = Dureri persistente în cadranul 
Computer name = BALCON
Program file name = RegressItLogistic
Version number = 2022.12.14
Execution time = 00h:00m:03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F6E4ABF2-CD31-49E8-9A02-F01C66CC9EF3}">
      <text>
        <r>
          <rPr>
            <sz val="9"/>
            <color indexed="81"/>
            <rFont val="Tahoma"/>
            <family val="2"/>
          </rPr>
          <t>Model 3 (#vars=12, n=224, AdjRsq=0.437)
Dependent variable = actulal 
Run time = 10/27/2023 1:40:00 AM
File name = Statistica 25,10,2023.xlsx
Computer name = BALCON
Program file name = RegressItLogistic
Version number = 2022.12.14
Execution time = 00h:00m:19s</t>
        </r>
      </text>
    </comment>
    <comment ref="G95" authorId="0" shapeId="0" xr:uid="{13886605-DD82-4A42-95D7-ED6B17219996}">
      <text>
        <r>
          <rPr>
            <sz val="9"/>
            <color indexed="81"/>
            <rFont val="Tahoma"/>
            <family val="2"/>
          </rPr>
          <t>Paste actual values in this column to compute out-of-sample error stat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2FC45CEB-BF0E-4B35-8365-FC9FCFCE09BA}">
      <text>
        <r>
          <rPr>
            <sz val="9"/>
            <color indexed="81"/>
            <rFont val="Tahoma"/>
            <family val="2"/>
          </rPr>
          <t>Model 5 (#vars=1, n=224, AdjRsq=0.411)
Dependent variable = actulal 
Run time = 10/27/2023 10:42:22 PM
File name = Statistica 27,10,2023.xlsx
Computer name = BALCON
Program file name = RegressItLogistic
Version number = 2022.12.14
Execution time = 00h:00m:03s</t>
        </r>
      </text>
    </comment>
    <comment ref="G61" authorId="0" shapeId="0" xr:uid="{672FD035-54EE-435F-87EA-35251DAE74EE}">
      <text>
        <r>
          <rPr>
            <sz val="9"/>
            <color indexed="81"/>
            <rFont val="Tahoma"/>
            <family val="2"/>
          </rPr>
          <t>Paste actual values in this column to compute out-of-sample error stat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86BE27B8-69D9-4358-BDF0-4DD59BCD2664}">
      <text>
        <r>
          <rPr>
            <sz val="9"/>
            <color indexed="81"/>
            <rFont val="Tahoma"/>
            <family val="2"/>
          </rPr>
          <t>Model 7 (#vars=35, n=222, AdjRsq=0.766)
Dependent variable = actulal 
Run time = 10/30/2023 9:16:43 PM
File name = Statistica 28,10,2023.xlsx
Computer name = BALCON
Program file name = RegressItLogistic
Version number = 2022.12.14
Execution time = 00h:00m:37s</t>
        </r>
      </text>
    </comment>
    <comment ref="G141" authorId="0" shapeId="0" xr:uid="{EE658112-08A3-43F0-ABC6-5F00C198A1A6}">
      <text>
        <r>
          <rPr>
            <sz val="9"/>
            <color indexed="81"/>
            <rFont val="Tahoma"/>
            <family val="2"/>
          </rPr>
          <t>Paste actual values in this column to compute out-of-sample error stats.</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lexandr</author>
  </authors>
  <commentList>
    <comment ref="B1" authorId="0" shapeId="0" xr:uid="{B079F936-437B-45E8-B94F-0648F265F472}">
      <text>
        <r>
          <rPr>
            <sz val="9"/>
            <color indexed="81"/>
            <rFont val="Tahoma"/>
            <family val="2"/>
          </rPr>
          <t>Model 8 (#vars=35, n=222, AdjRsq=0.78)
Dependent variable = actulal 
Run time = 10/30/2023 9:32:04 PM
File name = Statistica 28,10,2023.xlsx
Data sheet name = Sheet1
Computer name = BALCON
Program file name = RegressItLogistic
Version number = 2022.12.14
Execution time = 00h:00m:15s</t>
        </r>
      </text>
    </comment>
  </commentList>
</comments>
</file>

<file path=xl/sharedStrings.xml><?xml version="1.0" encoding="utf-8"?>
<sst xmlns="http://schemas.openxmlformats.org/spreadsheetml/2006/main" count="11527" uniqueCount="2110">
  <si>
    <t>Rezultat histologic</t>
  </si>
  <si>
    <t>Grețuri și/sau Vome</t>
  </si>
  <si>
    <t>s. Kocher</t>
  </si>
  <si>
    <t xml:space="preserve">s. Blumberg </t>
  </si>
  <si>
    <t>s. Bartomier-Michelson</t>
  </si>
  <si>
    <t>WBC (10*10⁹/l)</t>
  </si>
  <si>
    <t>Semne USG al AV neschimbat sau altor patologii din regiunea iliacă dreapta</t>
  </si>
  <si>
    <t>Mărirea în diametru AV&gt;7mm</t>
  </si>
  <si>
    <t>Structura tubulară oarbă, aperistaltică și incompresibilă</t>
  </si>
  <si>
    <t>Simptom de „Țintă”</t>
  </si>
  <si>
    <t>Creșterea aportului de sânge în peretele AV (hiperemie parietală)</t>
  </si>
  <si>
    <t>Îngroșarea țesutului periapendicular</t>
  </si>
  <si>
    <t>Lichid liber în cavitatea abdominală</t>
  </si>
  <si>
    <t>Coprolit în lumenul AV</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Cod Pacient</t>
  </si>
  <si>
    <t>A1</t>
  </si>
  <si>
    <t>A2</t>
  </si>
  <si>
    <t>A3</t>
  </si>
  <si>
    <t>A4</t>
  </si>
  <si>
    <t>A5</t>
  </si>
  <si>
    <t>A6</t>
  </si>
  <si>
    <t>A7</t>
  </si>
  <si>
    <t>A8</t>
  </si>
  <si>
    <t>A9</t>
  </si>
  <si>
    <t>A10</t>
  </si>
  <si>
    <t>A11</t>
  </si>
  <si>
    <t>A12</t>
  </si>
  <si>
    <t>A13</t>
  </si>
  <si>
    <t>A14</t>
  </si>
  <si>
    <t>A15</t>
  </si>
  <si>
    <t>A16</t>
  </si>
  <si>
    <t>A17</t>
  </si>
  <si>
    <t>A18</t>
  </si>
  <si>
    <t>A19</t>
  </si>
  <si>
    <t>A20</t>
  </si>
  <si>
    <t>A21</t>
  </si>
  <si>
    <t>A22</t>
  </si>
  <si>
    <t>A23</t>
  </si>
  <si>
    <t>A24</t>
  </si>
  <si>
    <t>A25</t>
  </si>
  <si>
    <t>A26</t>
  </si>
  <si>
    <t>A27</t>
  </si>
  <si>
    <t>A28</t>
  </si>
  <si>
    <t>A29</t>
  </si>
  <si>
    <t>A30</t>
  </si>
  <si>
    <t>A31</t>
  </si>
  <si>
    <t>A32</t>
  </si>
  <si>
    <t>A33</t>
  </si>
  <si>
    <t>A34</t>
  </si>
  <si>
    <t>A35</t>
  </si>
  <si>
    <t>A36</t>
  </si>
  <si>
    <t>A37</t>
  </si>
  <si>
    <t>A38</t>
  </si>
  <si>
    <t>A39</t>
  </si>
  <si>
    <t>A40</t>
  </si>
  <si>
    <t>A41</t>
  </si>
  <si>
    <t>A42</t>
  </si>
  <si>
    <t>A43</t>
  </si>
  <si>
    <t>A44</t>
  </si>
  <si>
    <t>A45</t>
  </si>
  <si>
    <t>A46</t>
  </si>
  <si>
    <t>A47</t>
  </si>
  <si>
    <t>A48</t>
  </si>
  <si>
    <t>A49</t>
  </si>
  <si>
    <t>A50</t>
  </si>
  <si>
    <t>A51</t>
  </si>
  <si>
    <t>A52</t>
  </si>
  <si>
    <t>A53</t>
  </si>
  <si>
    <t>A54</t>
  </si>
  <si>
    <t>A55</t>
  </si>
  <si>
    <t>A56</t>
  </si>
  <si>
    <t>A57</t>
  </si>
  <si>
    <t>A58</t>
  </si>
  <si>
    <t>A59</t>
  </si>
  <si>
    <t>A60</t>
  </si>
  <si>
    <t>A61</t>
  </si>
  <si>
    <t>A62</t>
  </si>
  <si>
    <t>A63</t>
  </si>
  <si>
    <t>A64</t>
  </si>
  <si>
    <t>A65</t>
  </si>
  <si>
    <t>A66</t>
  </si>
  <si>
    <t>A67</t>
  </si>
  <si>
    <t>A68</t>
  </si>
  <si>
    <t>A69</t>
  </si>
  <si>
    <t>A70</t>
  </si>
  <si>
    <t>A71</t>
  </si>
  <si>
    <t>A72</t>
  </si>
  <si>
    <t>A73</t>
  </si>
  <si>
    <t>A74</t>
  </si>
  <si>
    <t>A75</t>
  </si>
  <si>
    <t>A76</t>
  </si>
  <si>
    <t>A77</t>
  </si>
  <si>
    <t>A78</t>
  </si>
  <si>
    <t>A79</t>
  </si>
  <si>
    <t>A80</t>
  </si>
  <si>
    <t>A81</t>
  </si>
  <si>
    <t>A82</t>
  </si>
  <si>
    <t>A83</t>
  </si>
  <si>
    <t>A84</t>
  </si>
  <si>
    <t>A85</t>
  </si>
  <si>
    <t>A86</t>
  </si>
  <si>
    <t>A87</t>
  </si>
  <si>
    <t>A88</t>
  </si>
  <si>
    <t>A89</t>
  </si>
  <si>
    <t>A90</t>
  </si>
  <si>
    <t>A91</t>
  </si>
  <si>
    <t>A92</t>
  </si>
  <si>
    <t>A93</t>
  </si>
  <si>
    <t>A94</t>
  </si>
  <si>
    <t>A95</t>
  </si>
  <si>
    <t>A96</t>
  </si>
  <si>
    <t>A97</t>
  </si>
  <si>
    <t>A98</t>
  </si>
  <si>
    <t>A99</t>
  </si>
  <si>
    <t>A100</t>
  </si>
  <si>
    <t>A101</t>
  </si>
  <si>
    <t>A102</t>
  </si>
  <si>
    <t>A103</t>
  </si>
  <si>
    <t>A104</t>
  </si>
  <si>
    <t>A105</t>
  </si>
  <si>
    <t>A106</t>
  </si>
  <si>
    <t>A107</t>
  </si>
  <si>
    <t>A108</t>
  </si>
  <si>
    <t>A109</t>
  </si>
  <si>
    <t>A110</t>
  </si>
  <si>
    <t>A111</t>
  </si>
  <si>
    <t>A112</t>
  </si>
  <si>
    <t>A113</t>
  </si>
  <si>
    <t>A114</t>
  </si>
  <si>
    <t>A115</t>
  </si>
  <si>
    <t>A116</t>
  </si>
  <si>
    <t>A117</t>
  </si>
  <si>
    <t>A118</t>
  </si>
  <si>
    <t>A119</t>
  </si>
  <si>
    <t>A120</t>
  </si>
  <si>
    <t>A121</t>
  </si>
  <si>
    <t>A122</t>
  </si>
  <si>
    <t>A123</t>
  </si>
  <si>
    <t>A124</t>
  </si>
  <si>
    <t>A125</t>
  </si>
  <si>
    <t>A126</t>
  </si>
  <si>
    <t>A127</t>
  </si>
  <si>
    <t>A128</t>
  </si>
  <si>
    <t>A129</t>
  </si>
  <si>
    <t>A130</t>
  </si>
  <si>
    <t>A131</t>
  </si>
  <si>
    <t>A132</t>
  </si>
  <si>
    <t>A133</t>
  </si>
  <si>
    <t>A134</t>
  </si>
  <si>
    <t>A135</t>
  </si>
  <si>
    <t>A136</t>
  </si>
  <si>
    <t>A137</t>
  </si>
  <si>
    <t>A138</t>
  </si>
  <si>
    <t>A139</t>
  </si>
  <si>
    <t>A140</t>
  </si>
  <si>
    <t>A141</t>
  </si>
  <si>
    <t>A142</t>
  </si>
  <si>
    <t>A143</t>
  </si>
  <si>
    <t>A144</t>
  </si>
  <si>
    <t>A145</t>
  </si>
  <si>
    <t>A146</t>
  </si>
  <si>
    <t>A147</t>
  </si>
  <si>
    <t>A148</t>
  </si>
  <si>
    <t>A149</t>
  </si>
  <si>
    <t>A150</t>
  </si>
  <si>
    <t>A151</t>
  </si>
  <si>
    <t>A152</t>
  </si>
  <si>
    <t>A153</t>
  </si>
  <si>
    <t>A154</t>
  </si>
  <si>
    <t>A155</t>
  </si>
  <si>
    <t>A156</t>
  </si>
  <si>
    <t>A157</t>
  </si>
  <si>
    <t>A158</t>
  </si>
  <si>
    <t>A159</t>
  </si>
  <si>
    <t>A160</t>
  </si>
  <si>
    <t>A161</t>
  </si>
  <si>
    <t>A162</t>
  </si>
  <si>
    <t>A163</t>
  </si>
  <si>
    <t>A164</t>
  </si>
  <si>
    <t>A165</t>
  </si>
  <si>
    <t>A166</t>
  </si>
  <si>
    <t>A167</t>
  </si>
  <si>
    <t>A168</t>
  </si>
  <si>
    <t>A169</t>
  </si>
  <si>
    <t>A170</t>
  </si>
  <si>
    <t>A171</t>
  </si>
  <si>
    <t>A172</t>
  </si>
  <si>
    <t>A173</t>
  </si>
  <si>
    <t>A174</t>
  </si>
  <si>
    <t>A175</t>
  </si>
  <si>
    <t>A176</t>
  </si>
  <si>
    <t>A177</t>
  </si>
  <si>
    <t>A178</t>
  </si>
  <si>
    <t>A179</t>
  </si>
  <si>
    <t>A180</t>
  </si>
  <si>
    <t>A181</t>
  </si>
  <si>
    <t>A182</t>
  </si>
  <si>
    <t>A183</t>
  </si>
  <si>
    <t>A184</t>
  </si>
  <si>
    <t>A185</t>
  </si>
  <si>
    <t>A186</t>
  </si>
  <si>
    <t>A187</t>
  </si>
  <si>
    <t>A188</t>
  </si>
  <si>
    <t>A189</t>
  </si>
  <si>
    <t>A190</t>
  </si>
  <si>
    <t>A191</t>
  </si>
  <si>
    <t>A192</t>
  </si>
  <si>
    <t>A193</t>
  </si>
  <si>
    <t>A194</t>
  </si>
  <si>
    <t>A195</t>
  </si>
  <si>
    <t>A196</t>
  </si>
  <si>
    <t>A197</t>
  </si>
  <si>
    <t>A198</t>
  </si>
  <si>
    <t>A199</t>
  </si>
  <si>
    <t>A200</t>
  </si>
  <si>
    <t>A201</t>
  </si>
  <si>
    <t>A202</t>
  </si>
  <si>
    <t>A203</t>
  </si>
  <si>
    <t>A204</t>
  </si>
  <si>
    <t>A205</t>
  </si>
  <si>
    <t>A206</t>
  </si>
  <si>
    <t>A207</t>
  </si>
  <si>
    <t>A208</t>
  </si>
  <si>
    <t>A209</t>
  </si>
  <si>
    <t>A210</t>
  </si>
  <si>
    <t>A211</t>
  </si>
  <si>
    <t>A212</t>
  </si>
  <si>
    <t>A213</t>
  </si>
  <si>
    <t>A214</t>
  </si>
  <si>
    <t>A215</t>
  </si>
  <si>
    <t>A216</t>
  </si>
  <si>
    <t>A217</t>
  </si>
  <si>
    <t>A218</t>
  </si>
  <si>
    <t>A219</t>
  </si>
  <si>
    <t>A220</t>
  </si>
  <si>
    <t>A221</t>
  </si>
  <si>
    <t>A222</t>
  </si>
  <si>
    <t>A223</t>
  </si>
  <si>
    <t>A224</t>
  </si>
  <si>
    <t>Vârsta</t>
  </si>
  <si>
    <t>Sex</t>
  </si>
  <si>
    <t>Zile-pat spitalizare</t>
  </si>
  <si>
    <t>Ora internării</t>
  </si>
  <si>
    <t>Durata preoperatorie (h)</t>
  </si>
  <si>
    <t>Începutul operației</t>
  </si>
  <si>
    <t>Durata operației (min)</t>
  </si>
  <si>
    <t>Starea la externare</t>
  </si>
  <si>
    <t>Starea generală la internare</t>
  </si>
  <si>
    <t>FCC</t>
  </si>
  <si>
    <t>Limba</t>
  </si>
  <si>
    <t>Abdomenul</t>
  </si>
  <si>
    <t>Semne peritoneale</t>
  </si>
  <si>
    <t>ICM(obezitate)</t>
  </si>
  <si>
    <t>Grupa sangvină</t>
  </si>
  <si>
    <t>Rh factor</t>
  </si>
  <si>
    <t>HTA</t>
  </si>
  <si>
    <t>C.I.Angor pectoral</t>
  </si>
  <si>
    <t xml:space="preserve">Diabet zaharat </t>
  </si>
  <si>
    <t>BCVC</t>
  </si>
  <si>
    <t>Urolitiaza</t>
  </si>
  <si>
    <t>Boala ulceroasă</t>
  </si>
  <si>
    <t>Patolgii ginecologice</t>
  </si>
  <si>
    <t>Hiperplazie benignă de prostată</t>
  </si>
  <si>
    <t>Colecistita cronică calculoasă</t>
  </si>
  <si>
    <t>Boala pulmonară cronică obstructivă</t>
  </si>
  <si>
    <t>Nr. patologiilor concomitente</t>
  </si>
  <si>
    <t>Scor Charlson</t>
  </si>
  <si>
    <t xml:space="preserve">Timpul parcurs de la debutul acuzelor pînă la spitalizare </t>
  </si>
  <si>
    <t>ASA</t>
  </si>
  <si>
    <t>Localizare AV</t>
  </si>
  <si>
    <t>ATI zi/pat</t>
  </si>
  <si>
    <t>Durere persistentă locală la nivelul cadranului inferior drept</t>
  </si>
  <si>
    <t>Senzație dureroasă subiectivă la nivelul cadranului inferior drept</t>
  </si>
  <si>
    <t>Scăderea apetitului</t>
  </si>
  <si>
    <t>Dereglări intestinale (constipații)</t>
  </si>
  <si>
    <t>Dizuria</t>
  </si>
  <si>
    <t>Apărare musculară la nivelul fosei iliace drepte</t>
  </si>
  <si>
    <t>s. Rovzing</t>
  </si>
  <si>
    <t>s. Sitkovsky</t>
  </si>
  <si>
    <t>s. Obraztsov</t>
  </si>
  <si>
    <t>s. Coupe</t>
  </si>
  <si>
    <t>t &gt;37.4°C</t>
  </si>
  <si>
    <t>Sensibilitate la palpare peretelui abdominal anterior</t>
  </si>
  <si>
    <t>Hb (g/l)</t>
  </si>
  <si>
    <t>HCT (L/L)</t>
  </si>
  <si>
    <t>PLT (*10⁹/l)</t>
  </si>
  <si>
    <t>WBC (10⁹/l)</t>
  </si>
  <si>
    <t>NEU (%)</t>
  </si>
  <si>
    <t>LYM(%)</t>
  </si>
  <si>
    <t>MON (%)</t>
  </si>
  <si>
    <t>EOS (%)</t>
  </si>
  <si>
    <t>BAS (%)</t>
  </si>
  <si>
    <t>Indicele intoxicației leucocitare</t>
  </si>
  <si>
    <t>VSH</t>
  </si>
  <si>
    <t>Hematuria, leucocituria</t>
  </si>
  <si>
    <t>Indicele protrombinic</t>
  </si>
  <si>
    <t>Fibrinogen</t>
  </si>
  <si>
    <t xml:space="preserve">Urea </t>
  </si>
  <si>
    <t>Creatinina</t>
  </si>
  <si>
    <t>Bilirubina generală</t>
  </si>
  <si>
    <t>Bilirubina directă</t>
  </si>
  <si>
    <t>Bilirubina indirectă</t>
  </si>
  <si>
    <t xml:space="preserve">ALAT </t>
  </si>
  <si>
    <t>ASAT</t>
  </si>
  <si>
    <t>Fosfataza alcalină</t>
  </si>
  <si>
    <t>Proteina totală  gl/o</t>
  </si>
  <si>
    <t>Albumine</t>
  </si>
  <si>
    <t xml:space="preserve">Glucoza </t>
  </si>
  <si>
    <t xml:space="preserve">Alfa-amilaza </t>
  </si>
  <si>
    <t>11,2*10⁹</t>
  </si>
  <si>
    <t>14,6*10⁹</t>
  </si>
  <si>
    <t>16,6*10⁹</t>
  </si>
  <si>
    <t>12,1*10⁹</t>
  </si>
  <si>
    <t>14,3*10⁹</t>
  </si>
  <si>
    <t>9,3*10⁹</t>
  </si>
  <si>
    <t>12,0*10⁹</t>
  </si>
  <si>
    <t>12,8*10⁹</t>
  </si>
  <si>
    <t>11,6*10⁹</t>
  </si>
  <si>
    <t>12,7*10⁹</t>
  </si>
  <si>
    <t>10,8*10⁹</t>
  </si>
  <si>
    <t>11,0*10⁹</t>
  </si>
  <si>
    <t>13,4*10⁹</t>
  </si>
  <si>
    <t>14,7*10⁹</t>
  </si>
  <si>
    <t>19,2*10⁹</t>
  </si>
  <si>
    <t>11,7*10⁹</t>
  </si>
  <si>
    <t>9,1*10⁹</t>
  </si>
  <si>
    <t>10,9*10⁹</t>
  </si>
  <si>
    <t>9,0*10⁹</t>
  </si>
  <si>
    <t>14,5*10⁹</t>
  </si>
  <si>
    <t>12,5*10⁹</t>
  </si>
  <si>
    <t>7,4*10⁹</t>
  </si>
  <si>
    <t>8,3*10⁹</t>
  </si>
  <si>
    <t>11,9*10⁹</t>
  </si>
  <si>
    <t>12,6*10⁹</t>
  </si>
  <si>
    <t>5,3*10⁹</t>
  </si>
  <si>
    <t>11,5*10⁹</t>
  </si>
  <si>
    <t>5,8*10⁹</t>
  </si>
  <si>
    <t>13,2*10⁹</t>
  </si>
  <si>
    <t>9,7*10⁹</t>
  </si>
  <si>
    <t>8,5*10⁹</t>
  </si>
  <si>
    <t>17,2*10⁹</t>
  </si>
  <si>
    <t>16,1*10⁹</t>
  </si>
  <si>
    <t>18,2*10⁹</t>
  </si>
  <si>
    <t>17,1*10⁹</t>
  </si>
  <si>
    <t>9,2*10⁹</t>
  </si>
  <si>
    <t>12,3*10⁹</t>
  </si>
  <si>
    <t>6,3*10⁹</t>
  </si>
  <si>
    <t>12,2*10⁹</t>
  </si>
  <si>
    <t>7,3*10⁹</t>
  </si>
  <si>
    <t>8,0*10⁹</t>
  </si>
  <si>
    <t>8,1*10⁹</t>
  </si>
  <si>
    <t>18,7*10⁹</t>
  </si>
  <si>
    <t>10,2*10⁹</t>
  </si>
  <si>
    <t>7,8*10⁹</t>
  </si>
  <si>
    <t>8,9*10⁹</t>
  </si>
  <si>
    <t>9,9*10⁹</t>
  </si>
  <si>
    <t>7,9*10⁹</t>
  </si>
  <si>
    <t>9,6*10⁹</t>
  </si>
  <si>
    <t>Analiza corelațională regresivă a datelor obținute</t>
  </si>
  <si>
    <t>1. Prelucrarea primară a datelor obținute</t>
  </si>
  <si>
    <t>Statistica descriptivă</t>
  </si>
  <si>
    <t>Mean</t>
  </si>
  <si>
    <t>Median</t>
  </si>
  <si>
    <t>Mode</t>
  </si>
  <si>
    <t>Standard Deviation</t>
  </si>
  <si>
    <t>Sample Variance</t>
  </si>
  <si>
    <t>Kurtosis</t>
  </si>
  <si>
    <t>Skewness</t>
  </si>
  <si>
    <t>Range</t>
  </si>
  <si>
    <t>Minimum</t>
  </si>
  <si>
    <t>Maximum</t>
  </si>
  <si>
    <t>Sum</t>
  </si>
  <si>
    <t>Count</t>
  </si>
  <si>
    <t>Largest(1)</t>
  </si>
  <si>
    <t>Smallest(1)</t>
  </si>
  <si>
    <t>Confidence Level(95.0%)</t>
  </si>
  <si>
    <t>Limba (saburală/curată)</t>
  </si>
  <si>
    <t>Abdomenul(balonat/moale)</t>
  </si>
  <si>
    <r>
      <t>2.</t>
    </r>
    <r>
      <rPr>
        <b/>
        <sz val="11"/>
        <color theme="1"/>
        <rFont val="Calibri"/>
        <family val="2"/>
        <scheme val="minor"/>
      </rPr>
      <t xml:space="preserve"> Corelația dintre  variabile </t>
    </r>
  </si>
  <si>
    <t>3. Calculul coeficienților regresiei logistice</t>
  </si>
  <si>
    <t>Rezultat histologic(y)</t>
  </si>
  <si>
    <t>Grețuri și/sau Vome(x1)</t>
  </si>
  <si>
    <t>s. Kocher(x2)</t>
  </si>
  <si>
    <t>s. Blumberg (x3)</t>
  </si>
  <si>
    <t>s. Bartomier-Michelson(x4)</t>
  </si>
  <si>
    <t>WBC (10*10⁹/l)(x5)</t>
  </si>
  <si>
    <t>Semne USG al AV neschimbat sau altor patologii din regiunea iliacă dreapta(x6)</t>
  </si>
  <si>
    <t>Mărirea în diametru AV&gt;7mm(x7)</t>
  </si>
  <si>
    <t>Structura tubulară oarbă, aperistaltică și incompresibilă(x8)</t>
  </si>
  <si>
    <t>Simptom de „Țintă”(x9)</t>
  </si>
  <si>
    <t>Creșterea aportului de sânge în peretele AV (hiperemie parietală)(x10)</t>
  </si>
  <si>
    <t>Îngroșarea țesutului periapendicular(x11)</t>
  </si>
  <si>
    <t>Lichid liber în cavitatea abdominală(x12)</t>
  </si>
  <si>
    <t>Coprolit în lumenul AV(x13)</t>
  </si>
  <si>
    <t>x1</t>
  </si>
  <si>
    <t>x2</t>
  </si>
  <si>
    <t>x3</t>
  </si>
  <si>
    <t>x4</t>
  </si>
  <si>
    <t>x5</t>
  </si>
  <si>
    <t>x6</t>
  </si>
  <si>
    <t>x7</t>
  </si>
  <si>
    <t>x8</t>
  </si>
  <si>
    <t>x9</t>
  </si>
  <si>
    <t>x10</t>
  </si>
  <si>
    <t>x11</t>
  </si>
  <si>
    <t>x12</t>
  </si>
  <si>
    <t>x13</t>
  </si>
  <si>
    <t>(Y)Rezultat probabil</t>
  </si>
  <si>
    <t>Eroare (%)</t>
  </si>
  <si>
    <t/>
  </si>
  <si>
    <t>Descriptive Statistics</t>
  </si>
  <si>
    <t>N</t>
  </si>
  <si>
    <t>Std. Deviation</t>
  </si>
  <si>
    <t>Diabet zaharat</t>
  </si>
  <si>
    <t>Timpul parcurs de la debutul acuzelor pînă la spitalizare</t>
  </si>
  <si>
    <t>s. Blumberg</t>
  </si>
  <si>
    <t>t &amp;gt;37.4°C</t>
  </si>
  <si>
    <t>Mărirea în diametru AV&amp;gt;7mm</t>
  </si>
  <si>
    <t>Urea</t>
  </si>
  <si>
    <t>ALAT</t>
  </si>
  <si>
    <t>Glucoza</t>
  </si>
  <si>
    <t>V88</t>
  </si>
  <si>
    <t>Alfa-amilaza</t>
  </si>
  <si>
    <t>Scor nou</t>
  </si>
  <si>
    <t>V103</t>
  </si>
  <si>
    <t>NEU (%) &amp;gt;74%</t>
  </si>
  <si>
    <t>Scor Alvarado</t>
  </si>
  <si>
    <t>V113</t>
  </si>
  <si>
    <t>Timpul parcurs de la debutul acuzelor pînă la spitalizare (durata simptomelor)</t>
  </si>
  <si>
    <t>Scor RIPASA</t>
  </si>
  <si>
    <t>Valid N (listwise)</t>
  </si>
  <si>
    <t>0:35:00.00</t>
  </si>
  <si>
    <t>345:48:00.00</t>
  </si>
  <si>
    <t>42:51:13.03</t>
  </si>
  <si>
    <t>84:23:29.32815</t>
  </si>
  <si>
    <t>0:33:00.00</t>
  </si>
  <si>
    <t>350:15:00</t>
  </si>
  <si>
    <t>5:27:12.05</t>
  </si>
  <si>
    <t>23:17:59.5</t>
  </si>
  <si>
    <t>6:00:00.00</t>
  </si>
  <si>
    <t>360:00:00</t>
  </si>
  <si>
    <t>17:06:53.5</t>
  </si>
  <si>
    <t>23:15:29.0</t>
  </si>
  <si>
    <t>b1</t>
  </si>
  <si>
    <t>b2</t>
  </si>
  <si>
    <t>b3</t>
  </si>
  <si>
    <t>b4</t>
  </si>
  <si>
    <t>b5</t>
  </si>
  <si>
    <t>b6</t>
  </si>
  <si>
    <t>b7</t>
  </si>
  <si>
    <t>b8</t>
  </si>
  <si>
    <t>b9</t>
  </si>
  <si>
    <t>b10</t>
  </si>
  <si>
    <t>b11</t>
  </si>
  <si>
    <t>b12</t>
  </si>
  <si>
    <t>(y) Rezultat histologic</t>
  </si>
  <si>
    <t>(x1)Grețuri și/sau Vome</t>
  </si>
  <si>
    <t>(x2)s. Kocher</t>
  </si>
  <si>
    <t xml:space="preserve">(x3)s. Blumberg </t>
  </si>
  <si>
    <t>(x4)s. Bartomier-Michelson</t>
  </si>
  <si>
    <t>(x5)WBC (10*10⁹/l)</t>
  </si>
  <si>
    <t>(x6)Semne USG al AV neschimbat sau altor patologii din regiunea iliacă dreapta</t>
  </si>
  <si>
    <t>(x7)Mărirea în diametru AV&gt;7mm</t>
  </si>
  <si>
    <t>(x8)Structura tubulară oarbă, aperistaltică și incompresibilă</t>
  </si>
  <si>
    <t>(x9)Simptom de „Țintă”</t>
  </si>
  <si>
    <t>(x10)Creșterea aportului de sânge în peretele AV (hiperemie parietală)</t>
  </si>
  <si>
    <t>(x11)Îngroșarea țesutului periapendicular</t>
  </si>
  <si>
    <t>(x12)Coprolit în lumenul AV</t>
  </si>
  <si>
    <t>cut-off</t>
  </si>
  <si>
    <t>Logit</t>
  </si>
  <si>
    <t>Odds</t>
  </si>
  <si>
    <t>Probability of Correct Match</t>
  </si>
  <si>
    <t>Sum of the log likelihoods</t>
  </si>
  <si>
    <t>Log likelihoods</t>
  </si>
  <si>
    <t>Predicted Classification</t>
  </si>
  <si>
    <t xml:space="preserve">Predicted </t>
  </si>
  <si>
    <t>Actual</t>
  </si>
  <si>
    <t>Accurasy</t>
  </si>
  <si>
    <t>Precision</t>
  </si>
  <si>
    <t>Recall</t>
  </si>
  <si>
    <t>Cutoff</t>
  </si>
  <si>
    <t>TP</t>
  </si>
  <si>
    <t>FP</t>
  </si>
  <si>
    <t>TP Rate</t>
  </si>
  <si>
    <t>Fp Rate</t>
  </si>
  <si>
    <t>b0</t>
  </si>
  <si>
    <t>coeficienți rotunjiți</t>
  </si>
  <si>
    <t>y</t>
  </si>
  <si>
    <t>P =1/(1+e^(-y) )</t>
  </si>
  <si>
    <t>Probability AAD</t>
  </si>
  <si>
    <t>Model:</t>
  </si>
  <si>
    <t>Model 1</t>
  </si>
  <si>
    <t>Hi-res picture</t>
  </si>
  <si>
    <t>10/27/23 12:32 AM + BALCON + Statistica 25,10,2023.xlsx + Sheet7 + RegressItLogistic 2022.12.14</t>
  </si>
  <si>
    <t>Binary Dependent Variable:</t>
  </si>
  <si>
    <t>actual2</t>
  </si>
  <si>
    <t>0-1 value labels:</t>
  </si>
  <si>
    <t>No</t>
  </si>
  <si>
    <t>Yes</t>
  </si>
  <si>
    <t>Independent Variables:</t>
  </si>
  <si>
    <t>blumberg, bortamie, Grețuri, Kicher, leucocitoza</t>
  </si>
  <si>
    <t>Logistic Regression Equation:</t>
  </si>
  <si>
    <t>Predicted probability of "actual2 = Yes" is equal to exp(LogOdds)/(1+exp(LogOdds)) = 1/(1+exp(-LogOdds))</t>
  </si>
  <si>
    <t>where LogOdds = -1.498 - 0.454*blumberg + 0.866*bortamie - 0.339*Grețuri + 1.684*Kicher + 1.773*leucocitoza</t>
  </si>
  <si>
    <t>Logistic Regression Statistics:    Model 1 for actual2    (5 variables, n=51)</t>
  </si>
  <si>
    <t>R-squared (McFadden)</t>
  </si>
  <si>
    <t>Adj.R-Sqr.</t>
  </si>
  <si>
    <t>RMSE</t>
  </si>
  <si>
    <t># Fitted</t>
  </si>
  <si>
    <t>ROC area</t>
  </si>
  <si>
    <t>Critical z</t>
  </si>
  <si>
    <t>Conf. level</t>
  </si>
  <si>
    <t>Logistic Regression Coefficient Estimates:    Model 1 for actual2    (5 variables, n=51)</t>
  </si>
  <si>
    <t>Variable</t>
  </si>
  <si>
    <t>Coefficient</t>
  </si>
  <si>
    <t>Std.Err.</t>
  </si>
  <si>
    <t>z-statistic</t>
  </si>
  <si>
    <t>Std. coeff.</t>
  </si>
  <si>
    <t>VIF</t>
  </si>
  <si>
    <t xml:space="preserve"> Constant</t>
  </si>
  <si>
    <t>blumberg</t>
  </si>
  <si>
    <t>bortamie</t>
  </si>
  <si>
    <t>Grețuri</t>
  </si>
  <si>
    <t>Kicher</t>
  </si>
  <si>
    <t>leucocitoza</t>
  </si>
  <si>
    <t>Variance/Covariance Matrix</t>
  </si>
  <si>
    <t>Analysis of Deviance:     Model 1 for actual2    (5 variables, n=51)</t>
  </si>
  <si>
    <t>Source</t>
  </si>
  <si>
    <t>Deg.Freedom</t>
  </si>
  <si>
    <t>Deviance</t>
  </si>
  <si>
    <t>AIC</t>
  </si>
  <si>
    <t>R-squared</t>
  </si>
  <si>
    <t>= Chi-square</t>
  </si>
  <si>
    <t>McFadden</t>
  </si>
  <si>
    <t>= -2 * log likelihood</t>
  </si>
  <si>
    <t>Cox-Snell</t>
  </si>
  <si>
    <t>Null</t>
  </si>
  <si>
    <t>= -2 * null model log likelihood</t>
  </si>
  <si>
    <t>Nagelkerke</t>
  </si>
  <si>
    <t>Correlation Matrix of Coefficient Estimates : Model 1 for actual2    (5 variables, n=51)</t>
  </si>
  <si>
    <t xml:space="preserve">       Constant</t>
  </si>
  <si>
    <t xml:space="preserve">      blumberg</t>
  </si>
  <si>
    <t xml:space="preserve">      bortamie</t>
  </si>
  <si>
    <t xml:space="preserve">       Grețuri</t>
  </si>
  <si>
    <t xml:space="preserve">        Kicher</t>
  </si>
  <si>
    <t xml:space="preserve">      leucocitoza</t>
  </si>
  <si>
    <t>Classification Table: Model 1 for actual2    (5 variables, n=51)</t>
  </si>
  <si>
    <t>RMSE =</t>
  </si>
  <si>
    <t>Predicted:</t>
  </si>
  <si>
    <t xml:space="preserve">           Actual:</t>
  </si>
  <si>
    <t>Actual:</t>
  </si>
  <si>
    <t>Percent correct =</t>
  </si>
  <si>
    <t>True positive rate =</t>
  </si>
  <si>
    <t>True negative rate =</t>
  </si>
  <si>
    <t>Receiver Operating Characteristic (ROC) Curve</t>
  </si>
  <si>
    <t>Out-of-Sample Classification:  Model 1 for actual2    (5 variables, n=51), Test Data = None</t>
  </si>
  <si>
    <t>Out-of-Sample Forecasts:  Model 1 for actual2    (5 variables, n=51)</t>
  </si>
  <si>
    <t>Obs#</t>
  </si>
  <si>
    <t>Probability</t>
  </si>
  <si>
    <t>Forecast</t>
  </si>
  <si>
    <t>0-1 Actual</t>
  </si>
  <si>
    <t xml:space="preserve">    blumberg</t>
  </si>
  <si>
    <t xml:space="preserve">    bortamie</t>
  </si>
  <si>
    <t xml:space="preserve">     Grețuri</t>
  </si>
  <si>
    <t xml:space="preserve">      Kicher</t>
  </si>
  <si>
    <t xml:space="preserve">   leucocitoza</t>
  </si>
  <si>
    <t>0-1 Forecast</t>
  </si>
  <si>
    <t>Log Fcst.</t>
  </si>
  <si>
    <t>LogStdErr</t>
  </si>
  <si>
    <t>Logistic Curve Plot</t>
  </si>
  <si>
    <t>Log Odds</t>
  </si>
  <si>
    <t>Variable number</t>
  </si>
  <si>
    <t>Variable name</t>
  </si>
  <si>
    <t>Chart titles:</t>
  </si>
  <si>
    <t>Start and step values can be overtyped to customize x-axis scale</t>
  </si>
  <si>
    <t>Default limits are min and max for integer data, mean +/- 3 std. dev. for continuous data</t>
  </si>
  <si>
    <t>Name</t>
  </si>
  <si>
    <t>Min</t>
  </si>
  <si>
    <t>Max</t>
  </si>
  <si>
    <t>START</t>
  </si>
  <si>
    <t>STEP</t>
  </si>
  <si>
    <t>Distribution of Outcomes -vs- Predictions</t>
  </si>
  <si>
    <t>Actual and Predicted -vs- Observation #</t>
  </si>
  <si>
    <t>Sensitivity and Specificity -vs- Cutoff Value</t>
  </si>
  <si>
    <t>Percentage of False Positives and False Negatives -vs- Cutoff Value</t>
  </si>
  <si>
    <t>Actual and Predicted Values: Model 1 for actual2    (5 variables, n=51)</t>
  </si>
  <si>
    <t>Observation #</t>
  </si>
  <si>
    <t>Predicted</t>
  </si>
  <si>
    <t>Dev.Resid.</t>
  </si>
  <si>
    <t>Pearson's.Res.</t>
  </si>
  <si>
    <t>Leverage</t>
  </si>
  <si>
    <t>Cook's D</t>
  </si>
  <si>
    <t>Stud.Res.</t>
  </si>
  <si>
    <t>1-Actual</t>
  </si>
  <si>
    <t>Actual 0</t>
  </si>
  <si>
    <t>Actual 1</t>
  </si>
  <si>
    <t>Data for Classification Table</t>
  </si>
  <si>
    <t>Predicted true</t>
  </si>
  <si>
    <t>True positive</t>
  </si>
  <si>
    <t>False positive</t>
  </si>
  <si>
    <t>True negative</t>
  </si>
  <si>
    <t>False negative</t>
  </si>
  <si>
    <t>Data for ROC curve chart:</t>
  </si>
  <si>
    <t>True positive rate</t>
  </si>
  <si>
    <t>False positive rate</t>
  </si>
  <si>
    <t>Area</t>
  </si>
  <si>
    <t>Total area</t>
  </si>
  <si>
    <t>Chart legend:</t>
  </si>
  <si>
    <t>Chart title:</t>
  </si>
  <si>
    <t>Coordinates for plotting:</t>
  </si>
  <si>
    <t>Data for distribution of outcomes chart:</t>
  </si>
  <si>
    <t>Cumulative</t>
  </si>
  <si>
    <t>1's</t>
  </si>
  <si>
    <t>0's</t>
  </si>
  <si>
    <t>Non-cumulative</t>
  </si>
  <si>
    <t>Relative weight on specificity for weighted average:</t>
  </si>
  <si>
    <t>Relative weight on % false negatives for weighted average:</t>
  </si>
  <si>
    <t>Sensitivity</t>
  </si>
  <si>
    <t>Specificity</t>
  </si>
  <si>
    <t xml:space="preserve">Relative weight on % false negatives for weighted average: </t>
  </si>
  <si>
    <t>% False Positive</t>
  </si>
  <si>
    <t>% False Negative</t>
  </si>
  <si>
    <t>Total % False</t>
  </si>
  <si>
    <t>Confidence Index</t>
  </si>
  <si>
    <t>Confidence Level</t>
  </si>
  <si>
    <t>Summary of Regression Model Results</t>
  </si>
  <si>
    <t>Logistic Model For actual2</t>
  </si>
  <si>
    <t>Run Time</t>
  </si>
  <si>
    <t># Variables</t>
  </si>
  <si>
    <t>Adjusted R-squared</t>
  </si>
  <si>
    <t>Maximum VIF</t>
  </si>
  <si>
    <t>Area Under ROC Curve</t>
  </si>
  <si>
    <t>Cutoff Level</t>
  </si>
  <si>
    <t>Percent Correct</t>
  </si>
  <si>
    <t>True Positive Rate</t>
  </si>
  <si>
    <t>True Negative Rate</t>
  </si>
  <si>
    <t>Test Variable</t>
  </si>
  <si>
    <t>Model 1 (#vars=5, n=51, AdjRsq=0): actual2 &lt;&lt; blumberg, bortamie, Grețuri, Kicher, leucocitoza</t>
  </si>
  <si>
    <t>-1.498  (0.055)</t>
  </si>
  <si>
    <t>-0.454  (0.679)</t>
  </si>
  <si>
    <t>0.866  (0.201)</t>
  </si>
  <si>
    <t>-0.339  (0.638)</t>
  </si>
  <si>
    <t>1.684  (0.129)</t>
  </si>
  <si>
    <t>1.773  (0.019)</t>
  </si>
  <si>
    <t>White</t>
  </si>
  <si>
    <t>No Font</t>
  </si>
  <si>
    <t>R code:</t>
  </si>
  <si>
    <t>Model.1 &lt;- glm(actual2 ~ blumberg+bortamie+Grețuri+Kicher+leucocitoza, family = binomial, data = Sheet7)</t>
  </si>
  <si>
    <t>Model 2</t>
  </si>
  <si>
    <t>actulal</t>
  </si>
  <si>
    <t>Predicted probability of "actulal = Yes" is equal to exp(LogOdds)/(1+exp(LogOdds)) = 1/(1+exp(-LogOdds))</t>
  </si>
  <si>
    <t>Blumberg224</t>
  </si>
  <si>
    <t>Grețuri224</t>
  </si>
  <si>
    <t>Kocher224</t>
  </si>
  <si>
    <t>Lecocitoza224</t>
  </si>
  <si>
    <t>usgcoprolit224</t>
  </si>
  <si>
    <t>usgcreștereaaportului224</t>
  </si>
  <si>
    <t>usgingrosareatesutului224</t>
  </si>
  <si>
    <t>usgmaimultav7mm224</t>
  </si>
  <si>
    <t xml:space="preserve">      Blumberg224</t>
  </si>
  <si>
    <t xml:space="preserve">      Grețuri224</t>
  </si>
  <si>
    <t xml:space="preserve">      Kocher224</t>
  </si>
  <si>
    <t xml:space="preserve">      Lecocitoza224</t>
  </si>
  <si>
    <t xml:space="preserve">      usgcoprolit224</t>
  </si>
  <si>
    <t xml:space="preserve">      usgcreștereaaportului224</t>
  </si>
  <si>
    <t xml:space="preserve">      usgingrosareatesutului224</t>
  </si>
  <si>
    <t xml:space="preserve">      usgmaimultav7mm224</t>
  </si>
  <si>
    <t>Some correlations between coefficient estimates are close to 1.0 in magnitude, a strong indication of multicollinearity (redundancy).</t>
  </si>
  <si>
    <t>It may be advisable to remove one out of a pair of independent variables whose coefficient estimates are very highly correlated.</t>
  </si>
  <si>
    <t>See the VIF's and correlation matrix of variables for more information about potential redundancy among the independent variables.</t>
  </si>
  <si>
    <t xml:space="preserve">   Blumberg224</t>
  </si>
  <si>
    <t xml:space="preserve">   Grețuri224</t>
  </si>
  <si>
    <t xml:space="preserve">   Kocher224</t>
  </si>
  <si>
    <t xml:space="preserve">   Lecocitoza224</t>
  </si>
  <si>
    <t xml:space="preserve">   usgcoprolit224</t>
  </si>
  <si>
    <t xml:space="preserve">   usgcreștereaaportului224</t>
  </si>
  <si>
    <t xml:space="preserve">   usgingrosareatesutului224</t>
  </si>
  <si>
    <t xml:space="preserve">   usgmaimultav7mm224</t>
  </si>
  <si>
    <t>actulal_Model_2_Predictions</t>
  </si>
  <si>
    <t>actulal_Model_2_Residuals</t>
  </si>
  <si>
    <t>Logistic Model For actulal</t>
  </si>
  <si>
    <t>Model 2 (#vars=9, n=224, AdjRsq=0.402): actulal &lt;&lt; Blumberg224, Grețuri224, Kocher224, Lecocitoza224, Predicted, usgcoprolit224, usgcreștereaaportului224, usgingrosareatesutului224, usgmaimultav7mm224</t>
  </si>
  <si>
    <t>-2.651  (0.000)</t>
  </si>
  <si>
    <t>-0.052  (0.927)</t>
  </si>
  <si>
    <t>0.434  (0.289)</t>
  </si>
  <si>
    <t>2.666  (0.001)</t>
  </si>
  <si>
    <t>0.728  (0.134)</t>
  </si>
  <si>
    <t>1.392  (0.026)</t>
  </si>
  <si>
    <t>1.2  (0.223)</t>
  </si>
  <si>
    <t>-21.085  (0.998)</t>
  </si>
  <si>
    <t>21.416  (0.998)</t>
  </si>
  <si>
    <t>1.771  (0.002)</t>
  </si>
  <si>
    <t>Model 3</t>
  </si>
  <si>
    <t>Editable</t>
  </si>
  <si>
    <t>10/27/23 1:40 AM + BALCON + Statistica 25,10,2023.xlsx + Sheet1 + RegressItLogistic 2022.12.14</t>
  </si>
  <si>
    <t>Blumberg224, Grețuri224, Kocher224, Lecocitoza224, sBartomier, usgcoprolit224, usgcreștereaaportului224, usgingrosareatesutului224, usgmaimultav7mm224, usgsemnealteipatologii224, usgsimptomtinta224, usgstructuratubulară224</t>
  </si>
  <si>
    <t>where LogOdds = -2.378 + 0.401*Blumberg224 + 0.183*Grețuri224 + 2.73*Kocher224 + 0.88*Lecocitoza224 + 1.588*sBartomier + 0.637*usgcoprolit224 - 19.143*usgcreștereaaportului224 + 19.417*usgingrosareatesutului224 + 1.83*usgmaimultav7mm224 - 1.619*usgsemnealteipatologii224 - 17.087*usgsimptomtinta224 + 17.54*usgstructuratubulară224</t>
  </si>
  <si>
    <t>Logistic Regression Statistics:    Model 3 for actulal    (12 variables, n=224)</t>
  </si>
  <si>
    <t>Logistic Regression Coefficient Estimates:    Model 3 for actulal    (12 variables, n=224)</t>
  </si>
  <si>
    <t>sBartomier</t>
  </si>
  <si>
    <t>usgsemnealteipatologii224</t>
  </si>
  <si>
    <t>usgsimptomtinta224</t>
  </si>
  <si>
    <t>usgstructuratubulară224</t>
  </si>
  <si>
    <t>Analysis of Deviance:     Model 3 for actulal    (12 variables, n=224)</t>
  </si>
  <si>
    <t>Correlation Matrix of Coefficient Estimates : Model 3 for actulal    (12 variables, n=224)</t>
  </si>
  <si>
    <t xml:space="preserve">      sBartomier</t>
  </si>
  <si>
    <t xml:space="preserve">      usgsemnealteipatologii224</t>
  </si>
  <si>
    <t xml:space="preserve">      usgsimptomtinta224</t>
  </si>
  <si>
    <t xml:space="preserve">      usgstructuratubulară224</t>
  </si>
  <si>
    <t>Classification Table: Model 3 for actulal    (12 variables, n=224)</t>
  </si>
  <si>
    <t>Out-of-Sample Classification:  Model 3 for actulal    (12 variables, n=224), Test Data = None</t>
  </si>
  <si>
    <t>Out-of-Sample Forecasts:  Model 3 for actulal    (12 variables, n=224)</t>
  </si>
  <si>
    <t xml:space="preserve">   sBartomier</t>
  </si>
  <si>
    <t xml:space="preserve">   usgsemnealteipatologii224</t>
  </si>
  <si>
    <t xml:space="preserve">   usgsimptomtinta224</t>
  </si>
  <si>
    <t xml:space="preserve">   usgstructuratubulară224</t>
  </si>
  <si>
    <t>Actual and Predicted Values: Model 3 for actulal    (12 variables, n=224)</t>
  </si>
  <si>
    <t>Variable Selector</t>
  </si>
  <si>
    <t>actulal_Model_3_Predictions</t>
  </si>
  <si>
    <t>actulal_Model_3_Residuals</t>
  </si>
  <si>
    <t>Model 3 (#vars=12, n=224, AdjRsq=0.437): actulal &lt;&lt; Blumberg224, Grețuri224, Kocher224, Lecocitoza224, sBartomier, usgcoprolit224, usgcreștereaaportului224, usgingrosareatesutului224, usgmaimultav7mm224, usgsemnealteipatologii224, usgsimptomtinta224, usgstructuratubulară224</t>
  </si>
  <si>
    <t>-2.378  (0.000)</t>
  </si>
  <si>
    <t>0.401  (0.514)</t>
  </si>
  <si>
    <t>0.183  (0.675)</t>
  </si>
  <si>
    <t>2.73  (0.001)</t>
  </si>
  <si>
    <t>0.88  (0.075)</t>
  </si>
  <si>
    <t>1.588  (0.000)</t>
  </si>
  <si>
    <t>0.637  (0.530)</t>
  </si>
  <si>
    <t>-19.143  (0.997)</t>
  </si>
  <si>
    <t>19.417  (0.997)</t>
  </si>
  <si>
    <t>1.83  (0.004)</t>
  </si>
  <si>
    <t>-1.619  (0.012)</t>
  </si>
  <si>
    <t>-17.087  (0.998)</t>
  </si>
  <si>
    <t>17.54  (0.998)</t>
  </si>
  <si>
    <t>Model.3 &lt;- glm(actulal ~ Blumberg224+Grețuri224+Kocher224+Lecocitoza224+sBartomier+usgcoprolit224+usgcreștereaaportului224+usgingrosareatesutului224+usgmaimultav7mm224+usgsemnealteipatologii224+usgsimptomtinta224+usgstructuratubulară224, family = binomial, data = Sheet7)</t>
  </si>
  <si>
    <t>Model 4</t>
  </si>
  <si>
    <t>10/27/23 1:57 AM + BALCON + Statistica 25,10,2023.xlsx + Sheet1 + RegressItLogistic 2022.12.14</t>
  </si>
  <si>
    <t>actual166</t>
  </si>
  <si>
    <t>Grețuri166, sBartomier166, sBlumberg166, sKocher166, sLeucocitoza166, sUSGAV7mm166, sUSGAVneschmbat166, sUSGcoprolit166, sUSGcreștereaaportului166, sUSGîngroșareatesutului166, sUSGstructuratubulara166, sUSGȚintă166</t>
  </si>
  <si>
    <t>Predicted probability of "actual166 = Yes" is equal to exp(LogOdds)/(1+exp(LogOdds)) = 1/(1+exp(-LogOdds))</t>
  </si>
  <si>
    <t>where LogOdds = -2.790 + 0.508*Grețuri166 + 2.062*sBartomier166 + 0.301*sBlumberg166 + 3.438*sKocher166 + 1.153*sLeucocitoza166 + 2.005*sUSGAV7mm166 - 1.67*sUSGAVneschmbat166 + 0.491*sUSGcoprolit166 - 18.268*sUSGcreștereaaportului166 + 18.324*sUSGîngroșareatesutului166 + 16.958*sUSGstructuratubulara166 - 17.327*sUSGȚintă166</t>
  </si>
  <si>
    <t>Grețuri166</t>
  </si>
  <si>
    <t>sBartomier166</t>
  </si>
  <si>
    <t>sBlumberg166</t>
  </si>
  <si>
    <t>sKocher166</t>
  </si>
  <si>
    <t>sLeucocitoza166</t>
  </si>
  <si>
    <t>sUSGAV7mm166</t>
  </si>
  <si>
    <t>sUSGAVneschmbat166</t>
  </si>
  <si>
    <t>sUSGcoprolit166</t>
  </si>
  <si>
    <t>sUSGcreștereaaportului166</t>
  </si>
  <si>
    <t>sUSGîngroșareatesutului166</t>
  </si>
  <si>
    <t>sUSGstructuratubulara166</t>
  </si>
  <si>
    <t>sUSGȚintă166</t>
  </si>
  <si>
    <t xml:space="preserve">      Grețuri166</t>
  </si>
  <si>
    <t xml:space="preserve">      sBartomier166</t>
  </si>
  <si>
    <t xml:space="preserve">      sBlumberg166</t>
  </si>
  <si>
    <t xml:space="preserve">      sKocher166</t>
  </si>
  <si>
    <t xml:space="preserve">      sLeucocitoza166</t>
  </si>
  <si>
    <t xml:space="preserve">      sUSGAV7mm166</t>
  </si>
  <si>
    <t xml:space="preserve">      sUSGAVneschmbat166</t>
  </si>
  <si>
    <t xml:space="preserve">      sUSGcoprolit166</t>
  </si>
  <si>
    <t xml:space="preserve">      sUSGcreștereaaportului166</t>
  </si>
  <si>
    <t xml:space="preserve">      sUSGîngroșareatesutului166</t>
  </si>
  <si>
    <t xml:space="preserve">      sUSGȚintă166</t>
  </si>
  <si>
    <t>Classification Table: Model 4 for actual166    (12 variables, n=166)</t>
  </si>
  <si>
    <t>Out-of-Sample Classification:  Model 4 for actual166    (12 variables, n=166), Test Data = None</t>
  </si>
  <si>
    <t>Out-of-Sample Forecasts:  Model 4 for actual166    (12 variables, n=166)</t>
  </si>
  <si>
    <t xml:space="preserve">   Grețuri166</t>
  </si>
  <si>
    <t xml:space="preserve">   sBartomier166</t>
  </si>
  <si>
    <t xml:space="preserve">   sBlumberg166</t>
  </si>
  <si>
    <t xml:space="preserve">   sKocher166</t>
  </si>
  <si>
    <t xml:space="preserve">   sLeucocitoza166</t>
  </si>
  <si>
    <t xml:space="preserve">   sUSGAV7mm166</t>
  </si>
  <si>
    <t xml:space="preserve">   sUSGAVneschmbat166</t>
  </si>
  <si>
    <t xml:space="preserve">   sUSGcoprolit166</t>
  </si>
  <si>
    <t xml:space="preserve">   sUSGcreștereaaportului166</t>
  </si>
  <si>
    <t xml:space="preserve">   sUSGîngroșareatesutului166</t>
  </si>
  <si>
    <t xml:space="preserve">   sUSGstructuratubulara166</t>
  </si>
  <si>
    <t xml:space="preserve">   sUSGȚintă166</t>
  </si>
  <si>
    <t>Actual and Predicted Values: Model 4 for actual166    (12 variables, n=166)</t>
  </si>
  <si>
    <t>actual166_Model_4_Predictions</t>
  </si>
  <si>
    <t>actual166_Model_4_Residuals</t>
  </si>
  <si>
    <t>Logistic Model For actual166</t>
  </si>
  <si>
    <t>Model 4 (#vars=12, n=166, AdjRsq=0.417): actual166 &lt;&lt; Grețuri166, sBartomier166, sBlumberg166, sKocher166, sLeucocitoza166, sUSGAV7mm166, sUSGAVneschmbat166, sUSGcoprolit166, sUSGcreștereaaportului166, sUSGîngroșareatesutului166, sUSGstructuratubulara166, sUSGȚintă166</t>
  </si>
  <si>
    <t>-2.79  (0.000)</t>
  </si>
  <si>
    <t>0.508  (0.324)</t>
  </si>
  <si>
    <t>2.062  (0.000)</t>
  </si>
  <si>
    <t>0.301  (0.664)</t>
  </si>
  <si>
    <t>3.438  (0.001)</t>
  </si>
  <si>
    <t>1.153  (0.063)</t>
  </si>
  <si>
    <t>2.005  (0.008)</t>
  </si>
  <si>
    <t>-1.67  (0.019)</t>
  </si>
  <si>
    <t>0.491  (0.658)</t>
  </si>
  <si>
    <t>-18.268  (0.996)</t>
  </si>
  <si>
    <t>18.324  (0.996)</t>
  </si>
  <si>
    <t>16.958  (0.997)</t>
  </si>
  <si>
    <t>-17.327  (0.997)</t>
  </si>
  <si>
    <t>Model.4 &lt;- glm(actual166 ~ Grețuri166+sBartomier166+sBlumberg166+sKocher166+sLeucocitoza166+sUSGAV7mm166+sUSGAVneschmbat166+sUSGcoprolit166+sUSGcreștereaaportului166+sUSGîngroșareatesutului166+sUSGstructuratubulara166+sUSGȚintă166, family = binomial, data = Sheet7)</t>
  </si>
  <si>
    <t>s. Grețuri</t>
  </si>
  <si>
    <t>s. Bartolomier-Mihelson</t>
  </si>
  <si>
    <t>s. WBC (10*10⁹/l)</t>
  </si>
  <si>
    <t>s. Grețuri 224</t>
  </si>
  <si>
    <t>s. Kocher 224</t>
  </si>
  <si>
    <t>s. Lecocitoza 224</t>
  </si>
  <si>
    <t>s. Bartomier 224</t>
  </si>
  <si>
    <t>s. Usg creșterea aportului sangvin AV 224</t>
  </si>
  <si>
    <t>s. Usg coprolit AV 224</t>
  </si>
  <si>
    <t>s. Usg îngrosarea țesutului periapendicular 224</t>
  </si>
  <si>
    <t>s. Usg Diametrul AV mai mult 7 mm 224</t>
  </si>
  <si>
    <t>s. Usg semne unei altei patologii 224</t>
  </si>
  <si>
    <t>s. Usg simptom Ținta 224</t>
  </si>
  <si>
    <t>s. Usg Structura tubulară 224</t>
  </si>
  <si>
    <t>s. Blumberg 224</t>
  </si>
  <si>
    <t>s. Grețuri 166</t>
  </si>
  <si>
    <t>s Bartomier - Mihelson 166</t>
  </si>
  <si>
    <t>s. Leucocitoza 166</t>
  </si>
  <si>
    <t>s. Kocher 166</t>
  </si>
  <si>
    <t>s. Blumberg 166</t>
  </si>
  <si>
    <t>s. USG Diametrul AV mai mult 7 mm 166</t>
  </si>
  <si>
    <t>s. USG AV neschmbat sau semne unei altei patologii 166</t>
  </si>
  <si>
    <t>s. USG creșterea aportului sangvin 166</t>
  </si>
  <si>
    <t>s. USG îngroșarea tesutului periapendicular 166</t>
  </si>
  <si>
    <t>s. USG Simptom Țintă 166</t>
  </si>
  <si>
    <t>Model 5</t>
  </si>
  <si>
    <t>10/27/23 10:42 PM + BALCON + Statistica 27,10,2023.xlsx + Sheet1 + RegressItLogistic 2022.12.14</t>
  </si>
  <si>
    <t>Scornou</t>
  </si>
  <si>
    <t>LogOdds = -1.939 + 0.522*Scornou</t>
  </si>
  <si>
    <t>Logistic Regression Statistics:    Model 5 for actulal    (1 variable, n=224)</t>
  </si>
  <si>
    <t>Logistic Regression Coefficient Estimates:    Model 5 for actulal    (1 variable, n=224)</t>
  </si>
  <si>
    <t>Analysis of Deviance:     Model 5 for actulal    (1 variable, n=224)</t>
  </si>
  <si>
    <t>Correlation Matrix of Coefficient Estimates : Model 5 for actulal    (1 variable, n=224)</t>
  </si>
  <si>
    <t xml:space="preserve">       Scornou</t>
  </si>
  <si>
    <t>Out-of-Sample Classification:  Model 5 for actulal    (1 variable, n=224), Test Data = Scornou</t>
  </si>
  <si>
    <t>Out-of-Sample Forecasts:  Model 5 for actulal    (1 variable, n=224)</t>
  </si>
  <si>
    <t xml:space="preserve">     Scornou</t>
  </si>
  <si>
    <t>&lt; Mean of Scornou</t>
  </si>
  <si>
    <t>&lt; Fcst.w for Mean of Scornou</t>
  </si>
  <si>
    <t>&lt; Forecast of Mean of Scornou</t>
  </si>
  <si>
    <t>SE.LogOdds</t>
  </si>
  <si>
    <t>FC.LogOdds</t>
  </si>
  <si>
    <t>Actual and Predicted Values: Model 5 for actulal    (1 variable, n=224)</t>
  </si>
  <si>
    <t>actulal_Model_5_Predictions</t>
  </si>
  <si>
    <t>actulal_Model_5_Residuals</t>
  </si>
  <si>
    <t>Model 5 (#vars=1, n=224, AdjRsq=0.411): actulal &lt;&lt; Scornou</t>
  </si>
  <si>
    <t>-1.939  (0.000)</t>
  </si>
  <si>
    <t>0.522  (0.000)</t>
  </si>
  <si>
    <t>Model.5 &lt;- glm(actulal ~ Scornou, family = binomial, data = Sheet7)</t>
  </si>
  <si>
    <t xml:space="preserve">Variable      </t>
  </si>
  <si>
    <t>Std.Dev.</t>
  </si>
  <si>
    <t>Root.M.Sqr.</t>
  </si>
  <si>
    <t>Std.Err.Mean</t>
  </si>
  <si>
    <t>Autocorrelations</t>
  </si>
  <si>
    <t>Lag 1</t>
  </si>
  <si>
    <t>Series Plots</t>
  </si>
  <si>
    <t>.</t>
  </si>
  <si>
    <t>Hit Show-All or click +/- signs in sidebar to show or hide output.</t>
  </si>
  <si>
    <t>End of Output</t>
  </si>
  <si>
    <t>10/28/23 10:13 AM + BALCON + Statistica 28,10,2023.xlsx + Sheet1 + RegressItLogistic 2022.12.14</t>
  </si>
  <si>
    <t>Stats Model 4</t>
  </si>
  <si>
    <t>usgmaimultav7mm</t>
  </si>
  <si>
    <t>Histogram Plots</t>
  </si>
  <si>
    <t>Low-res picture</t>
  </si>
  <si>
    <t>Scatterplots</t>
  </si>
  <si>
    <t>Correlation</t>
  </si>
  <si>
    <t>Squared</t>
  </si>
  <si>
    <t>Correlations and Squared Correlations -vs- Scornou (n=224)</t>
  </si>
  <si>
    <t>10/28/23 10:16 AM + BALCON + Statistica 28,10,2023.xlsx + Sheet1 + RegressItLogistic 2022.12.14</t>
  </si>
  <si>
    <t>Stats 2</t>
  </si>
  <si>
    <t>Model 6</t>
  </si>
  <si>
    <t>Dependent Variable:</t>
  </si>
  <si>
    <t>Equation:</t>
  </si>
  <si>
    <t>R-Squared</t>
  </si>
  <si>
    <t>Std.Err.Reg.</t>
  </si>
  <si>
    <t>Std. Dev.</t>
  </si>
  <si>
    <t># Missing</t>
  </si>
  <si>
    <t>Critical t</t>
  </si>
  <si>
    <t>t-statistic</t>
  </si>
  <si>
    <t>Std. Coeff.</t>
  </si>
  <si>
    <t>Sum Squares</t>
  </si>
  <si>
    <t>Mean Square</t>
  </si>
  <si>
    <t>F-statistic</t>
  </si>
  <si>
    <t>MASE lag 1</t>
  </si>
  <si>
    <t>Fitted (n=224)</t>
  </si>
  <si>
    <t>Mean Error</t>
  </si>
  <si>
    <t>MAE</t>
  </si>
  <si>
    <t>A-D* stat</t>
  </si>
  <si>
    <t>Lag</t>
  </si>
  <si>
    <t>Autocorrelation</t>
  </si>
  <si>
    <t>StdErrorsFromZero</t>
  </si>
  <si>
    <t>Actual and predicted -vs- Observation #</t>
  </si>
  <si>
    <t>Residual -vs- Observation #</t>
  </si>
  <si>
    <t>Residual -vs- Predicted</t>
  </si>
  <si>
    <t>Histogram of Residuals</t>
  </si>
  <si>
    <t>Normal Quantile Plot</t>
  </si>
  <si>
    <t>Residual -vs- Independent Variable Plots. . .</t>
  </si>
  <si>
    <t xml:space="preserve"> Residual -vs- Grețuri224</t>
  </si>
  <si>
    <t xml:space="preserve"> Residual -vs- Kocher224</t>
  </si>
  <si>
    <t xml:space="preserve"> Residual -vs- sBartomier</t>
  </si>
  <si>
    <t xml:space="preserve"> Residual -vs- usgcoprolit224</t>
  </si>
  <si>
    <t xml:space="preserve"> Residual -vs- usgcreștereaaportului224</t>
  </si>
  <si>
    <t xml:space="preserve"> Residual -vs- usgingrosareatesutului224</t>
  </si>
  <si>
    <t xml:space="preserve"> Residual -vs- usgmaimultav7mm224</t>
  </si>
  <si>
    <t xml:space="preserve"> Residual -vs- usgsemnealteipatologii224</t>
  </si>
  <si>
    <t xml:space="preserve"> Residual -vs- usgsimptomtinta224</t>
  </si>
  <si>
    <t xml:space="preserve"> Residual -vs- usgstructuratubulară224</t>
  </si>
  <si>
    <t>Std.Res.</t>
  </si>
  <si>
    <t>AbsStdRes</t>
  </si>
  <si>
    <t>Scornou_Model_6_Predictions</t>
  </si>
  <si>
    <t>Scornou_Model_6_Residuals</t>
  </si>
  <si>
    <t>Linear Model For Scornou</t>
  </si>
  <si>
    <t>Number Of Variables</t>
  </si>
  <si>
    <t>Standard Error of Regression</t>
  </si>
  <si>
    <t>Mean Absolute Error</t>
  </si>
  <si>
    <t>Mean Absolute Percentage Error</t>
  </si>
  <si>
    <t>Normality Test</t>
  </si>
  <si>
    <t xml:space="preserve">  Coefficients:</t>
  </si>
  <si>
    <t>Model 6 (#vars=14, n=224, AdjRsq=0.991): Scornou &lt;&lt; actulal, Blumberg224, Grețuri224, Kocher224, Lecocitoza224, Predicted, sBartomier, usgcoprolit224, usgcreștereaaportului224, usgingrosareatesutului224, usgmaimultav7mm224, usgsemnealteipatologii224, usgsimptomtinta224, usgstructuratubulară224</t>
  </si>
  <si>
    <t xml:space="preserve"> * * *  </t>
  </si>
  <si>
    <t>0.058 (lag 1)</t>
  </si>
  <si>
    <t>Mean Absolute Scaled Error</t>
  </si>
  <si>
    <t>-0.19 (lag 1)</t>
  </si>
  <si>
    <t>Residual Autocorrelation</t>
  </si>
  <si>
    <t>0.025  (0.726)</t>
  </si>
  <si>
    <t>-0.048  (0.562)</t>
  </si>
  <si>
    <t>1.961  (0.000)</t>
  </si>
  <si>
    <t>1.172  (0.000)</t>
  </si>
  <si>
    <t>0.920  (0.000)</t>
  </si>
  <si>
    <t>1.060  (0.000)</t>
  </si>
  <si>
    <t>-0.132  (0.274)</t>
  </si>
  <si>
    <t>1.328  (0.000)</t>
  </si>
  <si>
    <t>1.128  (0.000)</t>
  </si>
  <si>
    <t>1.069  (0.000)</t>
  </si>
  <si>
    <t>0.933  (0.000)</t>
  </si>
  <si>
    <t>2.116  (0.000)</t>
  </si>
  <si>
    <t>-2.976  (0.000)</t>
  </si>
  <si>
    <t>1.202  (0.000)</t>
  </si>
  <si>
    <t>0.835  (0.003)</t>
  </si>
  <si>
    <t>No following model in this sequence.</t>
  </si>
  <si>
    <t>No preceding model in this sequence.</t>
  </si>
  <si>
    <t>NoHeaders</t>
  </si>
  <si>
    <t>No Comment</t>
  </si>
  <si>
    <t>10/28/23 10:33 AM + BALCON + Statistica 28,10,2023.xlsx + Sheet1 + RegressItLogistic 2022.12.14</t>
  </si>
  <si>
    <t>Stats Model 6</t>
  </si>
  <si>
    <t>Model 7</t>
  </si>
  <si>
    <t>10/30/23 9:17 PM + BALCON + Statistica 28,10,2023.xlsx + Sheet1 + RegressItLogistic 2022.12.14</t>
  </si>
  <si>
    <t>abdomenulbalonat224, apărareamusculară224, barbațifemei224, constipații224, coupe224, dizuria224, durataoperației224, dureripersistente224, febra224, Grețuri224, grupasinge224, hiperplazieprostata224, Kocher224, limbasaburală224, obezitate224, obrazțov224, Rhfactor224, Rovzing224, sBartomier, scorASA224, semneperitoneale224, sensibilitateperet224, senzațiedureroasă224, sitcovskii224, timpuldeladebut224, timpulpreoperator224, usgcoprolit224, usgcreștereaaportului224, usgingrosareatesutului224, usgmaimultav7mm224, usgsemnealteipatologii224, usgsimptomtinta224, usgstructuratubulară224, vîrsta224, zilepat224</t>
  </si>
  <si>
    <t>where LogOdds = -153.726 + 32.008*abdomenulbalonat224 + 10.162*apărareamusculară224 - 3.131*barbațifemei224 - 26.607*constipații224 + 6.368*coupe224 + 7.834*dizuria224 + 0.36*durataoperației224 + 18.549*dureripersistente224 - 6.65*febra224 + 4.462*Grețuri224 - 1.726*grupasinge224 + 7.157*hiperplazieprostata224 - 9.004*Kocher224 + 17.307*limbasaburală224 + 4.659*obezitate224 - 2.881*obrazțov224 + 21.316*Rhfactor224 - 8.754*Rovzing224 + 12.796*sBartomier + 16.486*scorASA224 + 15.726*semneperitoneale224 + 1.359*sensibilitateperet224 - 17.71*senzațiedureroasă224 - 12.626*sitcovskii224 + 0.704*timpuldeladebut224 + 1.689*timpulpreoperator224 - 5.453*usgcoprolit224 - 11.071*usgcreștereaaportului224 + 20.973*usgingrosareatesutului224 + 37.598*usgmaimultav7mm224 - 11.077*usgsemnealteipatologii224 + 31.464*usgsimptomtinta224 - 26.029*usgstructuratubulară224 + 0.47*vîrsta224 + 5.116*zilepat224</t>
  </si>
  <si>
    <t>Logistic Regression Statistics:    Model 7 for actulal    (35 variables, n=222)</t>
  </si>
  <si>
    <t>Logistic Regression Coefficient Estimates:    Model 7 for actulal    (35 variables, n=222)</t>
  </si>
  <si>
    <t>abdomenulbalonat224</t>
  </si>
  <si>
    <t>apărareamusculară224</t>
  </si>
  <si>
    <t>barbațifemei224</t>
  </si>
  <si>
    <t>constipații224</t>
  </si>
  <si>
    <t>coupe224</t>
  </si>
  <si>
    <t>dizuria224</t>
  </si>
  <si>
    <t>durataoperației224</t>
  </si>
  <si>
    <t>dureripersistente224</t>
  </si>
  <si>
    <t>febra224</t>
  </si>
  <si>
    <t>grupasinge224</t>
  </si>
  <si>
    <t>hiperplazieprostata224</t>
  </si>
  <si>
    <t>limbasaburală224</t>
  </si>
  <si>
    <t>obezitate224</t>
  </si>
  <si>
    <t>obrazțov224</t>
  </si>
  <si>
    <t>Rhfactor224</t>
  </si>
  <si>
    <t>Rovzing224</t>
  </si>
  <si>
    <t>scorASA224</t>
  </si>
  <si>
    <t>semneperitoneale224</t>
  </si>
  <si>
    <t>sensibilitateperet224</t>
  </si>
  <si>
    <t>senzațiedureroasă224</t>
  </si>
  <si>
    <t>sitcovskii224</t>
  </si>
  <si>
    <t>timpuldeladebut224</t>
  </si>
  <si>
    <t>timpulpreoperator224</t>
  </si>
  <si>
    <t>vîrsta224</t>
  </si>
  <si>
    <t>zilepat224</t>
  </si>
  <si>
    <t>Analysis of Deviance:     Model 7 for actulal    (35 variables, n=222)</t>
  </si>
  <si>
    <t>Correlation Matrix of Coefficient Estimates : Model 7 for actulal    (35 variables, n=222)</t>
  </si>
  <si>
    <t xml:space="preserve">      abdomenulbalonat224</t>
  </si>
  <si>
    <t xml:space="preserve">      apărareamusculară224</t>
  </si>
  <si>
    <t xml:space="preserve">      barbațifemei224</t>
  </si>
  <si>
    <t xml:space="preserve">      constipații224</t>
  </si>
  <si>
    <t xml:space="preserve">      coupe224</t>
  </si>
  <si>
    <t xml:space="preserve">      dizuria224</t>
  </si>
  <si>
    <t xml:space="preserve">      durataoperației224</t>
  </si>
  <si>
    <t xml:space="preserve">      dureripersistente224</t>
  </si>
  <si>
    <t xml:space="preserve">      febra224</t>
  </si>
  <si>
    <t xml:space="preserve">      grupasinge224</t>
  </si>
  <si>
    <t xml:space="preserve">      hiperplazieprostata224</t>
  </si>
  <si>
    <t xml:space="preserve">      limbasaburală224</t>
  </si>
  <si>
    <t xml:space="preserve">      obezitate224</t>
  </si>
  <si>
    <t xml:space="preserve">      obrazțov224</t>
  </si>
  <si>
    <t xml:space="preserve">      Rhfactor224</t>
  </si>
  <si>
    <t xml:space="preserve">      Rovzing224</t>
  </si>
  <si>
    <t xml:space="preserve">      scorASA224</t>
  </si>
  <si>
    <t xml:space="preserve">      semneperitoneale224</t>
  </si>
  <si>
    <t xml:space="preserve">      sensibilitateperet224</t>
  </si>
  <si>
    <t xml:space="preserve">      senzațiedureroasă224</t>
  </si>
  <si>
    <t xml:space="preserve">      sitcovskii224</t>
  </si>
  <si>
    <t xml:space="preserve">      timpuldeladebut224</t>
  </si>
  <si>
    <t xml:space="preserve">      timpulpreoperator224</t>
  </si>
  <si>
    <t xml:space="preserve">      vîrsta224</t>
  </si>
  <si>
    <t xml:space="preserve">      zilepat224</t>
  </si>
  <si>
    <t>Classification Table: Model 7 for actulal    (35 variables, n=222)</t>
  </si>
  <si>
    <t>Out-of-Sample Classification:  Model 7 for actulal    (35 variables, n=222), Test Data = None</t>
  </si>
  <si>
    <t>Out-of-Sample Forecasts:  Model 7 for actulal    (35 variables, n=222)</t>
  </si>
  <si>
    <t xml:space="preserve">   abdomenulbalonat224</t>
  </si>
  <si>
    <t xml:space="preserve">   apărareamusculară224</t>
  </si>
  <si>
    <t xml:space="preserve">   barbațifemei224</t>
  </si>
  <si>
    <t xml:space="preserve">   constipații224</t>
  </si>
  <si>
    <t xml:space="preserve">    coupe224</t>
  </si>
  <si>
    <t xml:space="preserve">   dizuria224</t>
  </si>
  <si>
    <t xml:space="preserve">   durataoperației224</t>
  </si>
  <si>
    <t xml:space="preserve">   dureripersistente224</t>
  </si>
  <si>
    <t xml:space="preserve">    febra224</t>
  </si>
  <si>
    <t xml:space="preserve">   grupasinge224</t>
  </si>
  <si>
    <t xml:space="preserve">   hiperplazieprostata224</t>
  </si>
  <si>
    <t xml:space="preserve">   limbasaburală224</t>
  </si>
  <si>
    <t xml:space="preserve">   obezitate224</t>
  </si>
  <si>
    <t xml:space="preserve">   obrazțov224</t>
  </si>
  <si>
    <t xml:space="preserve">   Rhfactor224</t>
  </si>
  <si>
    <t xml:space="preserve">   Rovzing224</t>
  </si>
  <si>
    <t xml:space="preserve">   scorASA224</t>
  </si>
  <si>
    <t xml:space="preserve">   semneperitoneale224</t>
  </si>
  <si>
    <t xml:space="preserve">   sensibilitateperet224</t>
  </si>
  <si>
    <t xml:space="preserve">   senzațiedureroasă224</t>
  </si>
  <si>
    <t xml:space="preserve">   sitcovskii224</t>
  </si>
  <si>
    <t xml:space="preserve">   timpuldeladebut224</t>
  </si>
  <si>
    <t xml:space="preserve">   timpulpreoperator224</t>
  </si>
  <si>
    <t xml:space="preserve">   vîrsta224</t>
  </si>
  <si>
    <t xml:space="preserve">   zilepat224</t>
  </si>
  <si>
    <t>Actual and Predicted Values: Model 7 for actulal    (35 variables, n=222)</t>
  </si>
  <si>
    <t>actulal_Model_7_Predictions</t>
  </si>
  <si>
    <t>actulal_Model_7_Residuals</t>
  </si>
  <si>
    <t>Model 7 (#vars=35, n=222, AdjRsq=0.766): actulal &lt;&lt; abdomenulbalonat224, apărareamusculară224, barbațifemei224, constipații224, coupe224, dizuria224, durataoperației224, dureripersistente224, febra224, Grețuri224, grupasinge224, hiperplazieprostata224, Kocher224, limbasaburală224, obezitate224, obrazțov224, Rhfactor224, Rovzing224, sBartomier, scorASA224, semneperitoneale224, sensibilitateperet224, senzațiedureroasă224, sitcovskii224, timpuldeladebut224, timpulpreoperator224, usgcoprolit224, usgcreștereaaportului224, usgingrosareatesutului224, usgmaimultav7mm224, usgsemnealteipatologii224, usgsimptomtinta224, usgstructuratubulară224, vîrsta224, zilepat224</t>
  </si>
  <si>
    <t>-153.726  (0.618)</t>
  </si>
  <si>
    <t>32.008  (0.582)</t>
  </si>
  <si>
    <t>10.162  (0.901)</t>
  </si>
  <si>
    <t>-3.131  (0.976)</t>
  </si>
  <si>
    <t>-26.607  (0.662)</t>
  </si>
  <si>
    <t>6.368  (0.943)</t>
  </si>
  <si>
    <t>7.834  (0.958)</t>
  </si>
  <si>
    <t>0.36  (0.860)</t>
  </si>
  <si>
    <t>18.549  (0.832)</t>
  </si>
  <si>
    <t>-6.65  (0.916)</t>
  </si>
  <si>
    <t>4.462  (0.922)</t>
  </si>
  <si>
    <t>-1.726  (0.967)</t>
  </si>
  <si>
    <t>7.157  (0.952)</t>
  </si>
  <si>
    <t>-9.004  (0.943)</t>
  </si>
  <si>
    <t>17.307  (0.762)</t>
  </si>
  <si>
    <t>4.659  (0.955)</t>
  </si>
  <si>
    <t>-2.881  (0.960)</t>
  </si>
  <si>
    <t>21.316  (0.800)</t>
  </si>
  <si>
    <t>-8.754  (0.885)</t>
  </si>
  <si>
    <t>12.796  (0.786)</t>
  </si>
  <si>
    <t>16.486  (0.844)</t>
  </si>
  <si>
    <t>15.726  (0.799)</t>
  </si>
  <si>
    <t>1.359  (0.983)</t>
  </si>
  <si>
    <t>-17.71  (0.846)</t>
  </si>
  <si>
    <t>-12.626  (0.816)</t>
  </si>
  <si>
    <t>0.704  (0.986)</t>
  </si>
  <si>
    <t>1.689  (0.947)</t>
  </si>
  <si>
    <t>-5.453  (0.951)</t>
  </si>
  <si>
    <t>-11.071  (0.971)</t>
  </si>
  <si>
    <t>20.973  (0.952)</t>
  </si>
  <si>
    <t>37.598  (0.724)</t>
  </si>
  <si>
    <t>-11.077  (0.910)</t>
  </si>
  <si>
    <t>31.464  (0.906)</t>
  </si>
  <si>
    <t>-26.029  (0.932)</t>
  </si>
  <si>
    <t>0.47  (0.993)</t>
  </si>
  <si>
    <t>5.116  (0.797)</t>
  </si>
  <si>
    <t>Model.7 &lt;- glm(actulal ~ abdomenulbalonat224+apărareamusculară224+barbațifemei224+constipații224+coupe224+dizuria224+durataoperației224+dureripersistente224+febra224+Grețuri224+grupasinge224+hiperplazieprostata224+Kocher224+limbasaburală224+obezitate224+obrazțov224+Rhfactor224+Rovzing224+sBartomier+scorASA224+semneperitoneale224+sensibilitateperet224+senzațiedureroasă224+sitcovskii224+timpuldeladebut224+timpulpreoperator224+usgcoprolit224+usgcreștereaaportului224+usgingrosareatesutului224+usgmaimultav7mm224+usgsemnealteipatologii224+usgsimptomtinta224+usgstructuratubulară224+vîrsta224+zilepat224, family = binomial, data = Sheet1)</t>
  </si>
  <si>
    <t>Model 8</t>
  </si>
  <si>
    <t>RunTime: Oct  30, 2023  9:32 PM</t>
  </si>
  <si>
    <t>10/30/23 9:32 PM + BALCON + Statistica 28,10,2023.xlsx + Sheet1 + RegressItLogistic 2022.12.14</t>
  </si>
  <si>
    <t>Predicted actulal = -0.704 + 0.293*abdomenulbalonat224 + 0.006572*apărareamusculară224 + 0.002751*barbațifemei224 - 0.122*constipații224 - 0.027*coupe224 + 0.065*dizuria224 + 0.002497*durataoperației224 + 0.214*dureripersistente224 - 0.052*febra224 + 0.066*Grețuri224 - 0.017*grupasinge224 + 0.036*hiperplazieprostata224 - 0.031*Kocher224 + 0.262*limbasaburală224 + 0.026*obezitate224 + 0.042*obrazțov224 + 0.075*Rhfactor224 - 0.043*Rovzing224 + 0.127*sBartomier + 0.101*scorASA224 + 0.169*semneperitoneale224 + 0.021*sensibilitateperet224 - 0.103*senzațiedureroasă224 - 0.075*sitcovskii224 + 0.043*timpuldeladebut224 - 0.00779*timpulpreoperator224 - 0.012*usgcoprolit224 - 0.024*usgcreștereaaportului224 + 0.109*usgingrosareatesutului224 + 0.334*usgmaimultav7mm224 - 0.093*usgsemnealteipatologii224 - 0.131*usgsimptomtinta224 + 0.219*usgstructuratubulară224 - 0.00319*vîrsta224 + 0.012*zilepat224</t>
  </si>
  <si>
    <t>Regression Statistics:    Model 8 for actulal    (35 variables, n=222)</t>
  </si>
  <si>
    <t>Coefficient Estimates:    Model 8 for actulal    (35 variables, n=222)</t>
  </si>
  <si>
    <t>Analysis of Variance:    Model 8 for actulal    (35 variables, n=222)</t>
  </si>
  <si>
    <t>Error Distribution Statistics:    Model 8 for actulal    (35 variables, n=222)</t>
  </si>
  <si>
    <t>0.98 (P=0.014)</t>
  </si>
  <si>
    <t>Correlation Matrix of Coefficient Estimates : Model 8 for actulal    (35 variables, n=222)</t>
  </si>
  <si>
    <t>Actual and predicted -vs- Observation #
Model 8 for actulal    (35 variables, n=222)</t>
  </si>
  <si>
    <t xml:space="preserve"> Residual -vs- abdomenulbalonat224</t>
  </si>
  <si>
    <t xml:space="preserve"> Residual -vs- apărareamusculară224</t>
  </si>
  <si>
    <t xml:space="preserve"> Residual -vs- barbațifemei224</t>
  </si>
  <si>
    <t xml:space="preserve"> Residual -vs- constipații224</t>
  </si>
  <si>
    <t xml:space="preserve"> Residual -vs- coupe224</t>
  </si>
  <si>
    <t xml:space="preserve"> Residual -vs- dizuria224</t>
  </si>
  <si>
    <t xml:space="preserve"> Residual -vs- durataoperației224</t>
  </si>
  <si>
    <t xml:space="preserve"> Residual -vs- dureripersistente224</t>
  </si>
  <si>
    <t xml:space="preserve"> Residual -vs- febra224</t>
  </si>
  <si>
    <t xml:space="preserve"> Residual -vs- grupasinge224</t>
  </si>
  <si>
    <t xml:space="preserve"> Residual -vs- hiperplazieprostata224</t>
  </si>
  <si>
    <t xml:space="preserve"> Residual -vs- limbasaburală224</t>
  </si>
  <si>
    <t xml:space="preserve"> Residual -vs- obezitate224</t>
  </si>
  <si>
    <t xml:space="preserve"> Residual -vs- obrazțov224</t>
  </si>
  <si>
    <t xml:space="preserve"> Residual -vs- Rhfactor224</t>
  </si>
  <si>
    <t xml:space="preserve"> Residual -vs- Rovzing224</t>
  </si>
  <si>
    <t xml:space="preserve"> Residual -vs- scorASA224</t>
  </si>
  <si>
    <t xml:space="preserve"> Residual -vs- semneperitoneale224</t>
  </si>
  <si>
    <t xml:space="preserve"> Residual -vs- sensibilitateperet224</t>
  </si>
  <si>
    <t xml:space="preserve"> Residual -vs- senzațiedureroasă224</t>
  </si>
  <si>
    <t xml:space="preserve"> Residual -vs- sitcovskii224</t>
  </si>
  <si>
    <t xml:space="preserve"> Residual -vs- timpuldeladebut224</t>
  </si>
  <si>
    <t xml:space="preserve"> Residual -vs- timpulpreoperator224</t>
  </si>
  <si>
    <t xml:space="preserve"> Residual -vs- vîrsta224</t>
  </si>
  <si>
    <t xml:space="preserve"> Residual -vs- zilepat224</t>
  </si>
  <si>
    <t>Residual Table: Model 8 for actulal    (35 variables, n=222)</t>
  </si>
  <si>
    <t>actulal_Model_8_Predictions</t>
  </si>
  <si>
    <t>actulal_Model_8_Residuals</t>
  </si>
  <si>
    <t>Linear Model For actulal</t>
  </si>
  <si>
    <t>Model 8 (#vars=35, n=222, AdjRsq=0.78): actulal &lt;&lt; abdomenulbalonat224, apărareamusculară224, barbațifemei224, constipații224, coupe224, dizuria224, durataoperației224, dureripersistente224, febra224, Grețuri224, grupasinge224, hiperplazieprostata224, Kocher224, limbasaburală224, obezitate224, obrazțov224, Rhfactor224, Rovzing224, sBartomier, scorASA224, semneperitoneale224, sensibilitateperet224, senzațiedureroasă224, sitcovskii224, timpuldeladebut224, timpulpreoperator224, usgcoprolit224, usgcreștereaaportului224, usgingrosareatesutului224, usgmaimultav7mm224, usgsemnealteipatologii224, usgsimptomtinta224, usgstructuratubulară224, vîrsta224, zilepat224</t>
  </si>
  <si>
    <t xml:space="preserve">  *  </t>
  </si>
  <si>
    <t>0.352 (lag 1)</t>
  </si>
  <si>
    <t>-0.05 (lag 1)</t>
  </si>
  <si>
    <t>Model.8 &lt;- lm(actulal ~ abdomenulbalonat224 +  apărareamusculară224 +  barbațifemei224 +  constipații224 +  coupe224 +  dizuria224 +  durataoperației224 +  dureripersistente224 +  febra224 +  Grețuri224 +  grupasinge224 +  hiperplazieprostata224 +  Kocher224 +  limbasaburală224 +  obezitate224 +  obrazțov224 +  Rhfactor224 +  Rovzing224 +  sBartomier +  scorASA224 +  semneperitoneale224 +  sensibilitateperet224 +  senzațiedureroasă224 +  sitcovskii224 +  timpuldeladebut224 +  timpulpreoperator224 +  usgcoprolit224 +  usgcreștereaaportului224 +  usgingrosareatesutului224 +  usgmaimultav7mm224 +  usgsemnealteipatologii224 +  usgsimptomtinta224 +  usgstructuratubulară224 +  vîrsta224 +  zilepat224, data = Sheet1)</t>
  </si>
  <si>
    <t>Model 7 last follower visited was Model 8 (#vars=35, n=222, AdjRsq=0.78): actulal &lt;&lt; abdomenulbalonat224, apărareamusculară224, barbațifemei224, constipații224, coupe224, dizuria224, durataoperației224, dureripersistente224, febra224, Grețuri224, grupasinge224, hiperplazieprostata224, Kocher224, limbasaburală224, obezitate224, obrazțov224, Rhfactor224, Rovzing224, sBartomier, scorASA224, semneperitoneale224, sensibilitateperet224, senzațiedureroasă224, sitcovskii224, timpuldeladebut224, timpulpreoperator224, usgcoprolit224, usgcreștereaaportului224, usgingrosareatesutului224, usgmaimultav7mm224, usgsemnealteipatologii224, usgsimptomtinta224, usgstructuratubulară224, vîrsta224, zilepat224</t>
  </si>
  <si>
    <t>Model 7 following model is Model 8 (#vars=35, n=222, AdjRsq=0.78): actulal &lt;&lt; abdomenulbalonat224, apărareamusculară224, barbațifemei224, constipații224, coupe224, dizuria224, durataoperației224, dureripersistente224, febra224, Grețuri224, grupasinge224, hiperplazieprostata224, Kocher224, limbasaburală224, obezitate224, obrazțov224, Rhfactor224, Rovzing224, sBartomier, scorASA224, semneperitoneale224, sensibilitateperet224, senzațiedureroasă224, sitcovskii224, timpuldeladebut224, timpulpreoperator224, usgcoprolit224, usgcreștereaaportului224, usgingrosareatesutului224, usgmaimultav7mm224, usgsemnealteipatologii224, usgsimptomtinta224, usgstructuratubulară224, vîrsta224, zilepat224</t>
  </si>
  <si>
    <t>Correlations</t>
  </si>
  <si>
    <t>Mărirea în diametru AV&amp;gt;7mm(x7)</t>
  </si>
  <si>
    <t>Pearson Correlation</t>
  </si>
  <si>
    <t>Sig. (2-tailed)</t>
  </si>
  <si>
    <t>**. Correlation is significant at the 0.01 level (2-tailed).</t>
  </si>
  <si>
    <t>*. Correlation is significant at the 0.05 level (2-tailed).</t>
  </si>
  <si>
    <r>
      <t>.327</t>
    </r>
    <r>
      <rPr>
        <vertAlign val="superscript"/>
        <sz val="9"/>
        <color indexed="60"/>
        <rFont val="Arial"/>
        <family val="2"/>
      </rPr>
      <t>**</t>
    </r>
  </si>
  <si>
    <r>
      <t>.428</t>
    </r>
    <r>
      <rPr>
        <vertAlign val="superscript"/>
        <sz val="9"/>
        <color indexed="60"/>
        <rFont val="Arial"/>
        <family val="2"/>
      </rPr>
      <t>**</t>
    </r>
  </si>
  <si>
    <r>
      <t>.360</t>
    </r>
    <r>
      <rPr>
        <vertAlign val="superscript"/>
        <sz val="9"/>
        <color indexed="60"/>
        <rFont val="Arial"/>
        <family val="2"/>
      </rPr>
      <t>**</t>
    </r>
  </si>
  <si>
    <r>
      <t>.230</t>
    </r>
    <r>
      <rPr>
        <vertAlign val="superscript"/>
        <sz val="9"/>
        <color indexed="60"/>
        <rFont val="Arial"/>
        <family val="2"/>
      </rPr>
      <t>**</t>
    </r>
  </si>
  <si>
    <r>
      <t>-.478</t>
    </r>
    <r>
      <rPr>
        <vertAlign val="superscript"/>
        <sz val="9"/>
        <color indexed="60"/>
        <rFont val="Arial"/>
        <family val="2"/>
      </rPr>
      <t>**</t>
    </r>
  </si>
  <si>
    <r>
      <t>.648</t>
    </r>
    <r>
      <rPr>
        <vertAlign val="superscript"/>
        <sz val="9"/>
        <color indexed="60"/>
        <rFont val="Arial"/>
        <family val="2"/>
      </rPr>
      <t>**</t>
    </r>
  </si>
  <si>
    <r>
      <t>.595</t>
    </r>
    <r>
      <rPr>
        <vertAlign val="superscript"/>
        <sz val="9"/>
        <color indexed="60"/>
        <rFont val="Arial"/>
        <family val="2"/>
      </rPr>
      <t>**</t>
    </r>
  </si>
  <si>
    <r>
      <t>.569</t>
    </r>
    <r>
      <rPr>
        <vertAlign val="superscript"/>
        <sz val="9"/>
        <color indexed="60"/>
        <rFont val="Arial"/>
        <family val="2"/>
      </rPr>
      <t>**</t>
    </r>
  </si>
  <si>
    <r>
      <t>.300</t>
    </r>
    <r>
      <rPr>
        <vertAlign val="superscript"/>
        <sz val="9"/>
        <color indexed="60"/>
        <rFont val="Arial"/>
        <family val="2"/>
      </rPr>
      <t>**</t>
    </r>
  </si>
  <si>
    <r>
      <t>.376</t>
    </r>
    <r>
      <rPr>
        <vertAlign val="superscript"/>
        <sz val="9"/>
        <color indexed="60"/>
        <rFont val="Arial"/>
        <family val="2"/>
      </rPr>
      <t>**</t>
    </r>
  </si>
  <si>
    <r>
      <t>.149</t>
    </r>
    <r>
      <rPr>
        <vertAlign val="superscript"/>
        <sz val="9"/>
        <color indexed="60"/>
        <rFont val="Arial"/>
        <family val="2"/>
      </rPr>
      <t>*</t>
    </r>
  </si>
  <si>
    <r>
      <t>.232</t>
    </r>
    <r>
      <rPr>
        <vertAlign val="superscript"/>
        <sz val="9"/>
        <color indexed="60"/>
        <rFont val="Arial"/>
        <family val="2"/>
      </rPr>
      <t>**</t>
    </r>
  </si>
  <si>
    <r>
      <t>.139</t>
    </r>
    <r>
      <rPr>
        <vertAlign val="superscript"/>
        <sz val="9"/>
        <color indexed="60"/>
        <rFont val="Arial"/>
        <family val="2"/>
      </rPr>
      <t>*</t>
    </r>
  </si>
  <si>
    <r>
      <t>-.149</t>
    </r>
    <r>
      <rPr>
        <vertAlign val="superscript"/>
        <sz val="9"/>
        <color indexed="60"/>
        <rFont val="Arial"/>
        <family val="2"/>
      </rPr>
      <t>*</t>
    </r>
  </si>
  <si>
    <r>
      <t>.279</t>
    </r>
    <r>
      <rPr>
        <vertAlign val="superscript"/>
        <sz val="9"/>
        <color indexed="60"/>
        <rFont val="Arial"/>
        <family val="2"/>
      </rPr>
      <t>**</t>
    </r>
  </si>
  <si>
    <r>
      <t>.253</t>
    </r>
    <r>
      <rPr>
        <vertAlign val="superscript"/>
        <sz val="9"/>
        <color indexed="60"/>
        <rFont val="Arial"/>
        <family val="2"/>
      </rPr>
      <t>**</t>
    </r>
  </si>
  <si>
    <r>
      <t>.284</t>
    </r>
    <r>
      <rPr>
        <vertAlign val="superscript"/>
        <sz val="9"/>
        <color indexed="60"/>
        <rFont val="Arial"/>
        <family val="2"/>
      </rPr>
      <t>**</t>
    </r>
  </si>
  <si>
    <r>
      <t>.183</t>
    </r>
    <r>
      <rPr>
        <vertAlign val="superscript"/>
        <sz val="9"/>
        <color indexed="60"/>
        <rFont val="Arial"/>
        <family val="2"/>
      </rPr>
      <t>**</t>
    </r>
  </si>
  <si>
    <r>
      <t>.134</t>
    </r>
    <r>
      <rPr>
        <vertAlign val="superscript"/>
        <sz val="9"/>
        <color indexed="60"/>
        <rFont val="Arial"/>
        <family val="2"/>
      </rPr>
      <t>*</t>
    </r>
  </si>
  <si>
    <r>
      <t>.171</t>
    </r>
    <r>
      <rPr>
        <vertAlign val="superscript"/>
        <sz val="9"/>
        <color indexed="60"/>
        <rFont val="Arial"/>
        <family val="2"/>
      </rPr>
      <t>*</t>
    </r>
  </si>
  <si>
    <r>
      <t>.141</t>
    </r>
    <r>
      <rPr>
        <vertAlign val="superscript"/>
        <sz val="9"/>
        <color indexed="60"/>
        <rFont val="Arial"/>
        <family val="2"/>
      </rPr>
      <t>*</t>
    </r>
  </si>
  <si>
    <r>
      <t>.226</t>
    </r>
    <r>
      <rPr>
        <vertAlign val="superscript"/>
        <sz val="9"/>
        <color indexed="60"/>
        <rFont val="Arial"/>
        <family val="2"/>
      </rPr>
      <t>**</t>
    </r>
  </si>
  <si>
    <r>
      <t>.213</t>
    </r>
    <r>
      <rPr>
        <vertAlign val="superscript"/>
        <sz val="9"/>
        <color indexed="60"/>
        <rFont val="Arial"/>
        <family val="2"/>
      </rPr>
      <t>**</t>
    </r>
  </si>
  <si>
    <r>
      <t>-.213</t>
    </r>
    <r>
      <rPr>
        <vertAlign val="superscript"/>
        <sz val="9"/>
        <color indexed="60"/>
        <rFont val="Arial"/>
        <family val="2"/>
      </rPr>
      <t>**</t>
    </r>
  </si>
  <si>
    <r>
      <t>.313</t>
    </r>
    <r>
      <rPr>
        <vertAlign val="superscript"/>
        <sz val="9"/>
        <color indexed="60"/>
        <rFont val="Arial"/>
        <family val="2"/>
      </rPr>
      <t>**</t>
    </r>
  </si>
  <si>
    <r>
      <t>.311</t>
    </r>
    <r>
      <rPr>
        <vertAlign val="superscript"/>
        <sz val="9"/>
        <color indexed="60"/>
        <rFont val="Arial"/>
        <family val="2"/>
      </rPr>
      <t>**</t>
    </r>
  </si>
  <si>
    <r>
      <t>.301</t>
    </r>
    <r>
      <rPr>
        <vertAlign val="superscript"/>
        <sz val="9"/>
        <color indexed="60"/>
        <rFont val="Arial"/>
        <family val="2"/>
      </rPr>
      <t>**</t>
    </r>
  </si>
  <si>
    <r>
      <t>.256</t>
    </r>
    <r>
      <rPr>
        <vertAlign val="superscript"/>
        <sz val="9"/>
        <color indexed="60"/>
        <rFont val="Arial"/>
        <family val="2"/>
      </rPr>
      <t>**</t>
    </r>
  </si>
  <si>
    <r>
      <t>.288</t>
    </r>
    <r>
      <rPr>
        <vertAlign val="superscript"/>
        <sz val="9"/>
        <color indexed="60"/>
        <rFont val="Arial"/>
        <family val="2"/>
      </rPr>
      <t>**</t>
    </r>
  </si>
  <si>
    <r>
      <t>.383</t>
    </r>
    <r>
      <rPr>
        <vertAlign val="superscript"/>
        <sz val="9"/>
        <color indexed="60"/>
        <rFont val="Arial"/>
        <family val="2"/>
      </rPr>
      <t>**</t>
    </r>
  </si>
  <si>
    <r>
      <t>.243</t>
    </r>
    <r>
      <rPr>
        <vertAlign val="superscript"/>
        <sz val="9"/>
        <color indexed="60"/>
        <rFont val="Arial"/>
        <family val="2"/>
      </rPr>
      <t>**</t>
    </r>
  </si>
  <si>
    <r>
      <t>.199</t>
    </r>
    <r>
      <rPr>
        <vertAlign val="superscript"/>
        <sz val="9"/>
        <color indexed="60"/>
        <rFont val="Arial"/>
        <family val="2"/>
      </rPr>
      <t>**</t>
    </r>
  </si>
  <si>
    <r>
      <t>-.246</t>
    </r>
    <r>
      <rPr>
        <vertAlign val="superscript"/>
        <sz val="9"/>
        <color indexed="60"/>
        <rFont val="Arial"/>
        <family val="2"/>
      </rPr>
      <t>**</t>
    </r>
  </si>
  <si>
    <r>
      <t>.350</t>
    </r>
    <r>
      <rPr>
        <vertAlign val="superscript"/>
        <sz val="9"/>
        <color indexed="60"/>
        <rFont val="Arial"/>
        <family val="2"/>
      </rPr>
      <t>**</t>
    </r>
  </si>
  <si>
    <r>
      <t>.403</t>
    </r>
    <r>
      <rPr>
        <vertAlign val="superscript"/>
        <sz val="9"/>
        <color indexed="60"/>
        <rFont val="Arial"/>
        <family val="2"/>
      </rPr>
      <t>**</t>
    </r>
  </si>
  <si>
    <r>
      <t>.202</t>
    </r>
    <r>
      <rPr>
        <vertAlign val="superscript"/>
        <sz val="9"/>
        <color indexed="60"/>
        <rFont val="Arial"/>
        <family val="2"/>
      </rPr>
      <t>**</t>
    </r>
  </si>
  <si>
    <r>
      <t>.241</t>
    </r>
    <r>
      <rPr>
        <vertAlign val="superscript"/>
        <sz val="9"/>
        <color indexed="60"/>
        <rFont val="Arial"/>
        <family val="2"/>
      </rPr>
      <t>**</t>
    </r>
  </si>
  <si>
    <r>
      <t>.150</t>
    </r>
    <r>
      <rPr>
        <vertAlign val="superscript"/>
        <sz val="9"/>
        <color indexed="60"/>
        <rFont val="Arial"/>
        <family val="2"/>
      </rPr>
      <t>*</t>
    </r>
  </si>
  <si>
    <r>
      <t>.163</t>
    </r>
    <r>
      <rPr>
        <vertAlign val="superscript"/>
        <sz val="9"/>
        <color indexed="60"/>
        <rFont val="Arial"/>
        <family val="2"/>
      </rPr>
      <t>*</t>
    </r>
  </si>
  <si>
    <r>
      <t>-.268</t>
    </r>
    <r>
      <rPr>
        <vertAlign val="superscript"/>
        <sz val="9"/>
        <color indexed="60"/>
        <rFont val="Arial"/>
        <family val="2"/>
      </rPr>
      <t>**</t>
    </r>
  </si>
  <si>
    <r>
      <t>.197</t>
    </r>
    <r>
      <rPr>
        <vertAlign val="superscript"/>
        <sz val="9"/>
        <color indexed="60"/>
        <rFont val="Arial"/>
        <family val="2"/>
      </rPr>
      <t>**</t>
    </r>
  </si>
  <si>
    <r>
      <t>.298</t>
    </r>
    <r>
      <rPr>
        <vertAlign val="superscript"/>
        <sz val="9"/>
        <color indexed="60"/>
        <rFont val="Arial"/>
        <family val="2"/>
      </rPr>
      <t>**</t>
    </r>
  </si>
  <si>
    <r>
      <t>.291</t>
    </r>
    <r>
      <rPr>
        <vertAlign val="superscript"/>
        <sz val="9"/>
        <color indexed="60"/>
        <rFont val="Arial"/>
        <family val="2"/>
      </rPr>
      <t>**</t>
    </r>
  </si>
  <si>
    <r>
      <t>.175</t>
    </r>
    <r>
      <rPr>
        <vertAlign val="superscript"/>
        <sz val="9"/>
        <color indexed="60"/>
        <rFont val="Arial"/>
        <family val="2"/>
      </rPr>
      <t>**</t>
    </r>
  </si>
  <si>
    <r>
      <t>.209</t>
    </r>
    <r>
      <rPr>
        <vertAlign val="superscript"/>
        <sz val="9"/>
        <color indexed="60"/>
        <rFont val="Arial"/>
        <family val="2"/>
      </rPr>
      <t>**</t>
    </r>
  </si>
  <si>
    <r>
      <t>.264</t>
    </r>
    <r>
      <rPr>
        <vertAlign val="superscript"/>
        <sz val="9"/>
        <color indexed="60"/>
        <rFont val="Arial"/>
        <family val="2"/>
      </rPr>
      <t>**</t>
    </r>
  </si>
  <si>
    <r>
      <t>.156</t>
    </r>
    <r>
      <rPr>
        <vertAlign val="superscript"/>
        <sz val="9"/>
        <color indexed="60"/>
        <rFont val="Arial"/>
        <family val="2"/>
      </rPr>
      <t>*</t>
    </r>
  </si>
  <si>
    <r>
      <t>-.471</t>
    </r>
    <r>
      <rPr>
        <vertAlign val="superscript"/>
        <sz val="9"/>
        <color indexed="60"/>
        <rFont val="Arial"/>
        <family val="2"/>
      </rPr>
      <t>**</t>
    </r>
  </si>
  <si>
    <r>
      <t>-.421</t>
    </r>
    <r>
      <rPr>
        <vertAlign val="superscript"/>
        <sz val="9"/>
        <color indexed="60"/>
        <rFont val="Arial"/>
        <family val="2"/>
      </rPr>
      <t>**</t>
    </r>
  </si>
  <si>
    <r>
      <t>-.417</t>
    </r>
    <r>
      <rPr>
        <vertAlign val="superscript"/>
        <sz val="9"/>
        <color indexed="60"/>
        <rFont val="Arial"/>
        <family val="2"/>
      </rPr>
      <t>**</t>
    </r>
  </si>
  <si>
    <r>
      <t>-.237</t>
    </r>
    <r>
      <rPr>
        <vertAlign val="superscript"/>
        <sz val="9"/>
        <color indexed="60"/>
        <rFont val="Arial"/>
        <family val="2"/>
      </rPr>
      <t>**</t>
    </r>
  </si>
  <si>
    <r>
      <t>-.256</t>
    </r>
    <r>
      <rPr>
        <vertAlign val="superscript"/>
        <sz val="9"/>
        <color indexed="60"/>
        <rFont val="Arial"/>
        <family val="2"/>
      </rPr>
      <t>**</t>
    </r>
  </si>
  <si>
    <r>
      <t>-.135</t>
    </r>
    <r>
      <rPr>
        <vertAlign val="superscript"/>
        <sz val="9"/>
        <color indexed="60"/>
        <rFont val="Arial"/>
        <family val="2"/>
      </rPr>
      <t>*</t>
    </r>
  </si>
  <si>
    <r>
      <t>.785</t>
    </r>
    <r>
      <rPr>
        <vertAlign val="superscript"/>
        <sz val="9"/>
        <color indexed="60"/>
        <rFont val="Arial"/>
        <family val="2"/>
      </rPr>
      <t>**</t>
    </r>
  </si>
  <si>
    <r>
      <t>.776</t>
    </r>
    <r>
      <rPr>
        <vertAlign val="superscript"/>
        <sz val="9"/>
        <color indexed="60"/>
        <rFont val="Arial"/>
        <family val="2"/>
      </rPr>
      <t>**</t>
    </r>
  </si>
  <si>
    <r>
      <t>.353</t>
    </r>
    <r>
      <rPr>
        <vertAlign val="superscript"/>
        <sz val="9"/>
        <color indexed="60"/>
        <rFont val="Arial"/>
        <family val="2"/>
      </rPr>
      <t>**</t>
    </r>
  </si>
  <si>
    <r>
      <t>.408</t>
    </r>
    <r>
      <rPr>
        <vertAlign val="superscript"/>
        <sz val="9"/>
        <color indexed="60"/>
        <rFont val="Arial"/>
        <family val="2"/>
      </rPr>
      <t>**</t>
    </r>
  </si>
  <si>
    <r>
      <t>.166</t>
    </r>
    <r>
      <rPr>
        <vertAlign val="superscript"/>
        <sz val="9"/>
        <color indexed="60"/>
        <rFont val="Arial"/>
        <family val="2"/>
      </rPr>
      <t>*</t>
    </r>
  </si>
  <si>
    <r>
      <t>.181</t>
    </r>
    <r>
      <rPr>
        <vertAlign val="superscript"/>
        <sz val="9"/>
        <color indexed="60"/>
        <rFont val="Arial"/>
        <family val="2"/>
      </rPr>
      <t>**</t>
    </r>
  </si>
  <si>
    <r>
      <t>.970</t>
    </r>
    <r>
      <rPr>
        <vertAlign val="superscript"/>
        <sz val="9"/>
        <color indexed="60"/>
        <rFont val="Arial"/>
        <family val="2"/>
      </rPr>
      <t>**</t>
    </r>
  </si>
  <si>
    <r>
      <t>.486</t>
    </r>
    <r>
      <rPr>
        <vertAlign val="superscript"/>
        <sz val="9"/>
        <color indexed="60"/>
        <rFont val="Arial"/>
        <family val="2"/>
      </rPr>
      <t>**</t>
    </r>
  </si>
  <si>
    <r>
      <t>.564</t>
    </r>
    <r>
      <rPr>
        <vertAlign val="superscript"/>
        <sz val="9"/>
        <color indexed="60"/>
        <rFont val="Arial"/>
        <family val="2"/>
      </rPr>
      <t>**</t>
    </r>
  </si>
  <si>
    <r>
      <t>.188</t>
    </r>
    <r>
      <rPr>
        <vertAlign val="superscript"/>
        <sz val="9"/>
        <color indexed="60"/>
        <rFont val="Arial"/>
        <family val="2"/>
      </rPr>
      <t>**</t>
    </r>
  </si>
  <si>
    <r>
      <t>.286</t>
    </r>
    <r>
      <rPr>
        <vertAlign val="superscript"/>
        <sz val="9"/>
        <color indexed="60"/>
        <rFont val="Arial"/>
        <family val="2"/>
      </rPr>
      <t>**</t>
    </r>
  </si>
  <si>
    <r>
      <t>.493</t>
    </r>
    <r>
      <rPr>
        <vertAlign val="superscript"/>
        <sz val="9"/>
        <color indexed="60"/>
        <rFont val="Arial"/>
        <family val="2"/>
      </rPr>
      <t>**</t>
    </r>
  </si>
  <si>
    <r>
      <t>.526</t>
    </r>
    <r>
      <rPr>
        <vertAlign val="superscript"/>
        <sz val="9"/>
        <color indexed="60"/>
        <rFont val="Arial"/>
        <family val="2"/>
      </rPr>
      <t>**</t>
    </r>
  </si>
  <si>
    <r>
      <t>.194</t>
    </r>
    <r>
      <rPr>
        <vertAlign val="superscript"/>
        <sz val="9"/>
        <color indexed="60"/>
        <rFont val="Arial"/>
        <family val="2"/>
      </rPr>
      <t>**</t>
    </r>
  </si>
  <si>
    <r>
      <t>.254</t>
    </r>
    <r>
      <rPr>
        <vertAlign val="superscript"/>
        <sz val="9"/>
        <color indexed="60"/>
        <rFont val="Arial"/>
        <family val="2"/>
      </rPr>
      <t>**</t>
    </r>
  </si>
  <si>
    <r>
      <t>.912</t>
    </r>
    <r>
      <rPr>
        <vertAlign val="superscript"/>
        <sz val="9"/>
        <color indexed="60"/>
        <rFont val="Arial"/>
        <family val="2"/>
      </rPr>
      <t>**</t>
    </r>
  </si>
  <si>
    <r>
      <t>.287</t>
    </r>
    <r>
      <rPr>
        <vertAlign val="superscript"/>
        <sz val="9"/>
        <color indexed="60"/>
        <rFont val="Arial"/>
        <family val="2"/>
      </rPr>
      <t>**</t>
    </r>
  </si>
  <si>
    <r>
      <t>.177</t>
    </r>
    <r>
      <rPr>
        <vertAlign val="superscript"/>
        <sz val="9"/>
        <color indexed="60"/>
        <rFont val="Arial"/>
        <family val="2"/>
      </rPr>
      <t>**</t>
    </r>
  </si>
  <si>
    <t>Structura tubulară oarbă, aperistaltică și incompresibilă (x8)</t>
  </si>
  <si>
    <t>Residual Autocorrelations:    Model 8 for actulal    (35 variables, n=224)</t>
  </si>
  <si>
    <t>Model 9</t>
  </si>
  <si>
    <t>10/30/23 10:39 PM + BALCON + Statistica 28,10,2023.xlsx + Sheet1 + RegressItLogistic 2022.12.14</t>
  </si>
  <si>
    <t>abdomenulbalonat224, alat224, albumina224, alfaamilaza224, asat224, bilirubina224, crreatinina224, fibrinogen224, fosfatazaalcalina224, glucoza224, Lecocitoza224, proteinatot224, protrombina224, ureea224, zilepat224</t>
  </si>
  <si>
    <t>where LogOdds = 2.629 + 2.74*abdomenulbalonat224 - 0.005156*alat224 - 0.068*albumina224 - 0.003351*alfaamilaza224 + 0.001926*asat224 - 0.187*bilirubina224 + 0.005746*crreatinina224 - 0.44*fibrinogen224 + 0.008054*fosfatazaalcalina224 - 0.016*glucoza224 + 1.983*Lecocitoza224 + 0.041*proteinatot224 - 0.017*protrombina224 + 0.169*ureea224 - 0.083*zilepat224</t>
  </si>
  <si>
    <t>Logistic Regression Statistics:    Model 9 for actulal    (15 variables, n=224)</t>
  </si>
  <si>
    <t>Logistic Regression Coefficient Estimates:    Model 9 for actulal    (15 variables, n=224)</t>
  </si>
  <si>
    <t>alat224</t>
  </si>
  <si>
    <t>albumina224</t>
  </si>
  <si>
    <t>alfaamilaza224</t>
  </si>
  <si>
    <t>asat224</t>
  </si>
  <si>
    <t>bilirubina224</t>
  </si>
  <si>
    <t>crreatinina224</t>
  </si>
  <si>
    <t>fibrinogen224</t>
  </si>
  <si>
    <t>fosfatazaalcalina224</t>
  </si>
  <si>
    <t>glucoza224</t>
  </si>
  <si>
    <t>proteinatot224</t>
  </si>
  <si>
    <t>protrombina224</t>
  </si>
  <si>
    <t>ureea224</t>
  </si>
  <si>
    <t>Analysis of Deviance:     Model 9 for actulal    (15 variables, n=224)</t>
  </si>
  <si>
    <t>Correlation Matrix of Coefficient Estimates : Model 9 for actulal    (15 variables, n=224)</t>
  </si>
  <si>
    <t xml:space="preserve">       alat224</t>
  </si>
  <si>
    <t xml:space="preserve">      albumina224</t>
  </si>
  <si>
    <t xml:space="preserve">      alfaamilaza224</t>
  </si>
  <si>
    <t xml:space="preserve">       asat224</t>
  </si>
  <si>
    <t xml:space="preserve">      bilirubina224</t>
  </si>
  <si>
    <t xml:space="preserve">      crreatinina224</t>
  </si>
  <si>
    <t xml:space="preserve">      fibrinogen224</t>
  </si>
  <si>
    <t xml:space="preserve">      fosfatazaalcalina224</t>
  </si>
  <si>
    <t xml:space="preserve">      glucoza224</t>
  </si>
  <si>
    <t xml:space="preserve">      proteinatot224</t>
  </si>
  <si>
    <t xml:space="preserve">      protrombina224</t>
  </si>
  <si>
    <t xml:space="preserve">      ureea224</t>
  </si>
  <si>
    <t>Classification Table: Model 9 for actulal    (15 variables, n=224)</t>
  </si>
  <si>
    <t>Out-of-Sample Classification:  Model 9 for actulal    (15 variables, n=224), Test Data = None</t>
  </si>
  <si>
    <t>Out-of-Sample Forecasts:  Model 9 for actulal    (15 variables, n=224)</t>
  </si>
  <si>
    <t xml:space="preserve">     alat224</t>
  </si>
  <si>
    <t xml:space="preserve">   albumina224</t>
  </si>
  <si>
    <t xml:space="preserve">   alfaamilaza224</t>
  </si>
  <si>
    <t xml:space="preserve">     asat224</t>
  </si>
  <si>
    <t xml:space="preserve">   bilirubina224</t>
  </si>
  <si>
    <t xml:space="preserve">   crreatinina224</t>
  </si>
  <si>
    <t xml:space="preserve">   fibrinogen224</t>
  </si>
  <si>
    <t xml:space="preserve">   fosfatazaalcalina224</t>
  </si>
  <si>
    <t xml:space="preserve">   glucoza224</t>
  </si>
  <si>
    <t xml:space="preserve">   proteinatot224</t>
  </si>
  <si>
    <t xml:space="preserve">   protrombina224</t>
  </si>
  <si>
    <t xml:space="preserve">    ureea224</t>
  </si>
  <si>
    <t>Actual and Predicted Values: Model 9 for actulal    (15 variables, n=224)</t>
  </si>
  <si>
    <t>actulal_Model_9_Predictions</t>
  </si>
  <si>
    <t>actulal_Model_9_Residuals</t>
  </si>
  <si>
    <t>Model 9 (#vars=15, n=224, AdjRsq=0.151): actulal &lt;&lt; abdomenulbalonat224, alat224, albumina224, alfaamilaza224, asat224, bilirubina224, crreatinina224, fibrinogen224, fosfatazaalcalina224, glucoza224, Lecocitoza224, proteinatot224, protrombina224, ureea224, zilepat224</t>
  </si>
  <si>
    <t>2.629  (0.401)</t>
  </si>
  <si>
    <t>2.74  (0.000)</t>
  </si>
  <si>
    <t>-0.005  (0.678)</t>
  </si>
  <si>
    <t>-0.068  (0.111)</t>
  </si>
  <si>
    <t>-0.003  (0.783)</t>
  </si>
  <si>
    <t>0.002  (0.842)</t>
  </si>
  <si>
    <t>-0.187  (0.010)</t>
  </si>
  <si>
    <t>0.006  (0.569)</t>
  </si>
  <si>
    <t>-0.44  (0.040)</t>
  </si>
  <si>
    <t>0.008  (0.244)</t>
  </si>
  <si>
    <t>-0.016  (0.839)</t>
  </si>
  <si>
    <t>1.983  (0.000)</t>
  </si>
  <si>
    <t>0.041  (0.217)</t>
  </si>
  <si>
    <t>-0.017  (0.528)</t>
  </si>
  <si>
    <t>0.169  (0.197)</t>
  </si>
  <si>
    <t>-0.083  (0.358)</t>
  </si>
  <si>
    <t>Model.9 &lt;- glm(actulal ~ abdomenulbalonat224+alat224+albumina224+alfaamilaza224+asat224+bilirubina224+crreatinina224+fibrinogen224+fosfatazaalcalina224+glucoza224+Lecocitoza224+proteinatot224+protrombina224+ureea224+zilepat224, family = binomial, data = Sheet1)</t>
  </si>
  <si>
    <t>Model 10</t>
  </si>
  <si>
    <t>10/30/23 10:46 PM + BALCON + Statistica 28,10,2023.xlsx + Sheet1 + RegressItLogistic 2022.12.14</t>
  </si>
  <si>
    <t>alat224, albumina224, alfaamilaza224, asat224, bilirubina224, crreatinina224, fibrinogen224, fosfatazaalcalina224, glucoza224, Lecocitoza224, proteinatot224, protrombina224, ureea224, zilepat224</t>
  </si>
  <si>
    <t>where LogOdds = 0.000929 + 0.011*alat224 - 0.055*albumina224 - 0.003936*alfaamilaza224 + 0.00665*asat224 - 0.083*bilirubina224 - 0.008284*crreatinina224 - 0.329*fibrinogen224 + 0.009236*fosfatazaalcalina224 - 0.038*glucoza224 + 1.904*Lecocitoza224 + 0.047*proteinatot224 - 0.011*protrombina224 + 0.115*ureea224 - 0.016*zilepat224</t>
  </si>
  <si>
    <t>Logistic Regression Statistics:    Model 10 for actulal    (14 variables, n=224)</t>
  </si>
  <si>
    <t>Logistic Regression Coefficient Estimates:    Model 10 for actulal    (14 variables, n=224)</t>
  </si>
  <si>
    <t>Analysis of Deviance:     Model 10 for actulal    (14 variables, n=224)</t>
  </si>
  <si>
    <t>Correlation Matrix of Coefficient Estimates : Model 10 for actulal    (14 variables, n=224)</t>
  </si>
  <si>
    <t>Classification Table: Model 10 for actulal    (14 variables, n=224)</t>
  </si>
  <si>
    <t>Out-of-Sample Classification:  Model 10 for actulal    (14 variables, n=224), Test Data = None</t>
  </si>
  <si>
    <t>Out-of-Sample Forecasts:  Model 10 for actulal    (14 variables, n=224)</t>
  </si>
  <si>
    <t>Actual and Predicted Values: Model 10 for actulal    (14 variables, n=224)</t>
  </si>
  <si>
    <t>actulal_Model_10_Predictions</t>
  </si>
  <si>
    <t>actulal_Model_10_Residuals</t>
  </si>
  <si>
    <t>Model 10 (#vars=14, n=224, AdjRsq=0.045): actulal &lt;&lt; alat224, albumina224, alfaamilaza224, asat224, bilirubina224, crreatinina224, fibrinogen224, fosfatazaalcalina224, glucoza224, Lecocitoza224, proteinatot224, protrombina224, ureea224, zilepat224</t>
  </si>
  <si>
    <t>0.001  (1.000)</t>
  </si>
  <si>
    <t>0.011  (0.335)</t>
  </si>
  <si>
    <t>-0.055  (0.156)</t>
  </si>
  <si>
    <t>-0.004  (0.703)</t>
  </si>
  <si>
    <t>0.007  (0.431)</t>
  </si>
  <si>
    <t>-0.083  (0.176)</t>
  </si>
  <si>
    <t>-0.008  (0.367)</t>
  </si>
  <si>
    <t>-0.329  (0.086)</t>
  </si>
  <si>
    <t>0.009  (0.131)</t>
  </si>
  <si>
    <t>-0.038  (0.597)</t>
  </si>
  <si>
    <t>1.904  (0.000)</t>
  </si>
  <si>
    <t>0.047  (0.128)</t>
  </si>
  <si>
    <t>-0.011  (0.642)</t>
  </si>
  <si>
    <t>0.115  (0.330)</t>
  </si>
  <si>
    <t>-0.016  (0.842)</t>
  </si>
  <si>
    <t>Model.10 &lt;- glm(actulal ~ alat224+albumina224+alfaamilaza224+asat224+bilirubina224+crreatinina224+fibrinogen224+fosfatazaalcalina224+glucoza224+Lecocitoza224+proteinatot224+protrombina224+ureea224+zilepat224, family = binomial, data = Sheet1)</t>
  </si>
  <si>
    <t>Model 11</t>
  </si>
  <si>
    <t>10/30/23 10:51 PM + BALCON + Statistica 28,10,2023.xlsx + Sheet1 + RegressItLogistic 2022.12.14</t>
  </si>
  <si>
    <t>angor224, bpulmonara224, colecistita224, diabet224, encefalopatie224, hiperplazieprostata224, hipertensiuneart224, nrpatolog224, obezitate224, patologiiginecologice224, scorASA224, urolitiaza224, zilepat224</t>
  </si>
  <si>
    <t>where LogOdds = -7.129 - 1.594*angor224 - 0.096*bpulmonara224 - 2.846*colecistita224 - 1.118*diabet224 - 2.091*encefalopatie224 + 0.477*hiperplazieprostata224 - 0.635*hipertensiuneart224 + 0.909*nrpatolog224 + 0.837*obezitate224 - 3.703*patologiiginecologice224 + 3.12*scorASA224 - 0.812*urolitiaza224 - 0.015*zilepat224</t>
  </si>
  <si>
    <t>Logistic Regression Statistics:    Model 11 for actulal    (13 variables, n=224)</t>
  </si>
  <si>
    <t>Logistic Regression Coefficient Estimates:    Model 11 for actulal    (13 variables, n=224)</t>
  </si>
  <si>
    <t>angor224</t>
  </si>
  <si>
    <t>bpulmonara224</t>
  </si>
  <si>
    <t>colecistita224</t>
  </si>
  <si>
    <t>diabet224</t>
  </si>
  <si>
    <t>encefalopatie224</t>
  </si>
  <si>
    <t>hipertensiuneart224</t>
  </si>
  <si>
    <t>nrpatolog224</t>
  </si>
  <si>
    <t>patologiiginecologice224</t>
  </si>
  <si>
    <t>urolitiaza224</t>
  </si>
  <si>
    <t>Analysis of Deviance:     Model 11 for actulal    (13 variables, n=224)</t>
  </si>
  <si>
    <t>Correlation Matrix of Coefficient Estimates : Model 11 for actulal    (13 variables, n=224)</t>
  </si>
  <si>
    <t xml:space="preserve">      angor224</t>
  </si>
  <si>
    <t xml:space="preserve">      bpulmonara224</t>
  </si>
  <si>
    <t xml:space="preserve">      colecistita224</t>
  </si>
  <si>
    <t xml:space="preserve">      diabet224</t>
  </si>
  <si>
    <t xml:space="preserve">      encefalopatie224</t>
  </si>
  <si>
    <t xml:space="preserve">      hipertensiuneart224</t>
  </si>
  <si>
    <t xml:space="preserve">      nrpatolog224</t>
  </si>
  <si>
    <t xml:space="preserve">      patologiiginecologice224</t>
  </si>
  <si>
    <t xml:space="preserve">      urolitiaza224</t>
  </si>
  <si>
    <t>Classification Table: Model 11 for actulal    (13 variables, n=224)</t>
  </si>
  <si>
    <t>Out-of-Sample Classification:  Model 11 for actulal    (13 variables, n=224), Test Data = scorCharlson</t>
  </si>
  <si>
    <t>Out-of-Sample Forecasts:  Model 11 for actulal    (13 variables, n=224)</t>
  </si>
  <si>
    <t xml:space="preserve">    angor224</t>
  </si>
  <si>
    <t xml:space="preserve">   bpulmonara224</t>
  </si>
  <si>
    <t xml:space="preserve">   colecistita224</t>
  </si>
  <si>
    <t xml:space="preserve">   diabet224</t>
  </si>
  <si>
    <t xml:space="preserve">   encefalopatie224</t>
  </si>
  <si>
    <t xml:space="preserve">   hipertensiuneart224</t>
  </si>
  <si>
    <t xml:space="preserve">   nrpatolog224</t>
  </si>
  <si>
    <t xml:space="preserve">   patologiiginecologice224</t>
  </si>
  <si>
    <t xml:space="preserve">   urolitiaza224</t>
  </si>
  <si>
    <t>Actual and Predicted Values: Model 11 for actulal    (13 variables, n=224)</t>
  </si>
  <si>
    <t>actulal_Model_11_Predictions</t>
  </si>
  <si>
    <t>actulal_Model_11_Residuals</t>
  </si>
  <si>
    <t>Model 11 (#vars=13, n=224, AdjRsq=0.23): actulal &lt;&lt; angor224, bpulmonara224, colecistita224, diabet224, encefalopatie224, hiperplazieprostata224, hipertensiuneart224, nrpatolog224, obezitate224, patologiiginecologice224, scorASA224, urolitiaza224, zilepat224</t>
  </si>
  <si>
    <t>scorCharlson</t>
  </si>
  <si>
    <t>-7.129  (0.000)</t>
  </si>
  <si>
    <t>-1.594  (0.005)</t>
  </si>
  <si>
    <t>-0.096  (0.922)</t>
  </si>
  <si>
    <t>-2.846  (0.060)</t>
  </si>
  <si>
    <t>-1.118  (0.104)</t>
  </si>
  <si>
    <t>-2.091  (0.022)</t>
  </si>
  <si>
    <t>0.477  (0.551)</t>
  </si>
  <si>
    <t>-0.635  (0.192)</t>
  </si>
  <si>
    <t>0.909  (0.037)</t>
  </si>
  <si>
    <t>0.837  (0.162)</t>
  </si>
  <si>
    <t>-3.703  (0.012)</t>
  </si>
  <si>
    <t>3.12  (0.000)</t>
  </si>
  <si>
    <t>-0.812  (0.262)</t>
  </si>
  <si>
    <t>-0.015  (0.885)</t>
  </si>
  <si>
    <t>Model.11 &lt;- glm(actulal ~ angor224+bpulmonara224+colecistita224+diabet224+encefalopatie224+hiperplazieprostata224+hipertensiuneart224+nrpatolog224+obezitate224+patologiiginecologice224+scorASA224+urolitiaza224+zilepat224, family = binomial, data = Sheet1)</t>
  </si>
  <si>
    <t>Model 12</t>
  </si>
  <si>
    <t>10/30/23 10:55 PM + BALCON + Statistica 28,10,2023.xlsx + Sheet1 + RegressItLogistic 2022.12.14</t>
  </si>
  <si>
    <t>Logistic Regression Statistics:    Model 12 for actulal    (13 variables, n=224)</t>
  </si>
  <si>
    <t>Logistic Regression Coefficient Estimates:    Model 12 for actulal    (13 variables, n=224)</t>
  </si>
  <si>
    <t>Analysis of Deviance:     Model 12 for actulal    (13 variables, n=224)</t>
  </si>
  <si>
    <t>Correlation Matrix of Coefficient Estimates : Model 12 for actulal    (13 variables, n=224)</t>
  </si>
  <si>
    <t>Classification Table: Model 12 for actulal    (13 variables, n=224)</t>
  </si>
  <si>
    <t>Out-of-Sample Classification:  Model 12 for actulal    (13 variables, n=224), Test Data = scorCharlson</t>
  </si>
  <si>
    <t>Out-of-Sample Forecasts:  Model 12 for actulal    (13 variables, n=224)</t>
  </si>
  <si>
    <t>Actual and Predicted Values: Model 12 for actulal    (13 variables, n=224)</t>
  </si>
  <si>
    <t>actulal_Model_12_Predictions</t>
  </si>
  <si>
    <t>actulal_Model_12_Residuals</t>
  </si>
  <si>
    <t>Model 12 (#vars=13, n=224, AdjRsq=0.23): actulal &lt;&lt; angor224, bpulmonara224, colecistita224, diabet224, encefalopatie224, hiperplazieprostata224, hipertensiuneart224, nrpatolog224, obezitate224, patologiiginecologice224, scorASA224, urolitiaza224, zilepat224</t>
  </si>
  <si>
    <t>Model.12 &lt;- glm(actulal ~ angor224+bpulmonara224+colecistita224+diabet224+encefalopatie224+hiperplazieprostata224+hipertensiuneart224+nrpatolog224+obezitate224+patologiiginecologice224+scorASA224+urolitiaza224+zilepat224, family = binomial, data = Sheet1)</t>
  </si>
  <si>
    <t>Model 13</t>
  </si>
  <si>
    <t>RunTime: Oct  30, 2023  10:57 PM</t>
  </si>
  <si>
    <t>10/30/23 10:57 PM + BALCON + Statistica 28,10,2023.xlsx + Sheet1 + RegressItLogistic 2022.12.14</t>
  </si>
  <si>
    <t>Predicted scorCharlson = 2.365 + 0.504*angor224 + 0.143*bpulmonara224 + 0.598*colecistita224 + 0.55*diabet224 + 0.41*encefalopatie224 + 0.439*hiperplazieprostata224 + 0.538*hipertensiuneart224 + 0.558*nrpatolog224 + 0.361*obezitate224 + 0.477*patologiiginecologice224 + 0.002517*scorASA224 + 0.392*urolitiaza224 + 0.002894*zilepat224</t>
  </si>
  <si>
    <t>Regression Statistics:    Model 13 for scorCharlson    (13 variables, n=224)</t>
  </si>
  <si>
    <t>Coefficient Estimates:    Model 13 for scorCharlson    (13 variables, n=224)</t>
  </si>
  <si>
    <t>Analysis of Variance:    Model 13 for scorCharlson    (13 variables, n=224)</t>
  </si>
  <si>
    <t>Error Distribution Statistics:    Model 13 for scorCharlson    (13 variables, n=224)</t>
  </si>
  <si>
    <t>MAPE</t>
  </si>
  <si>
    <t>12.34 (P=0.000)</t>
  </si>
  <si>
    <t>Correlation Matrix of Coefficient Estimates : Model 13 for scorCharlson    (13 variables, n=224)</t>
  </si>
  <si>
    <t>Actual and predicted -vs- Observation #
Model 13 for scorCharlson    (13 variables, n=224)</t>
  </si>
  <si>
    <t>Linear Model For scorCharlson</t>
  </si>
  <si>
    <t>Model 13 (#vars=13, n=224, AdjRsq=0.544): scorCharlson &lt;&lt; angor224, bpulmonara224, colecistita224, diabet224, encefalopatie224, hiperplazieprostata224, hipertensiuneart224, nrpatolog224, obezitate224, patologiiginecologice224, scorASA224, urolitiaza224, zilepat224</t>
  </si>
  <si>
    <t>2.365  (0.000)</t>
  </si>
  <si>
    <t>0.504  (0.003)</t>
  </si>
  <si>
    <t>0.143  (0.575)</t>
  </si>
  <si>
    <t>0.598  (0.120)</t>
  </si>
  <si>
    <t>0.550  (0.005)</t>
  </si>
  <si>
    <t>0.410  (0.081)</t>
  </si>
  <si>
    <t>0.439  (0.034)</t>
  </si>
  <si>
    <t>0.538  (0.001)</t>
  </si>
  <si>
    <t>0.558  (0.000)</t>
  </si>
  <si>
    <t>0.361  (0.058)</t>
  </si>
  <si>
    <t>0.477  (0.141)</t>
  </si>
  <si>
    <t>0.002517  (0.981)</t>
  </si>
  <si>
    <t>0.392  (0.095)</t>
  </si>
  <si>
    <t>0.002894  (0.914)</t>
  </si>
  <si>
    <t>Model.13 &lt;- lm(scorCharlson ~ angor224 +  bpulmonara224 +  colecistita224 +  diabet224 +  encefalopatie224 +  hiperplazieprostata224 +  hipertensiuneart224 +  nrpatolog224 +  obezitate224 +  patologiiginecologice224 +  scorASA224 +  urolitiaza224 +  zilepat224, data = Sheet1)</t>
  </si>
  <si>
    <t>Model 12 last follower visited was Model 13 (#vars=13, n=224, AdjRsq=0.544): scorCharlson &lt;&lt; angor224, bpulmonara224, colecistita224, diabet224, encefalopatie224, hiperplazieprostata224, hipertensiuneart224, nrpatolog224, obezitate224, patologiiginecologice224, scorASA224, urolitiaza224, zilepat224</t>
  </si>
  <si>
    <t>Model 12 following model is Model 13 (#vars=13, n=224, AdjRsq=0.544): scorCharlson &lt;&lt; angor224, bpulmonara224, colecistita224, diabet224, encefalopatie224, hiperplazieprostata224, hipertensiuneart224, nrpatolog224, obezitate224, patologiiginecologice224, scorASA224, urolitiaza224, zilepat224</t>
  </si>
  <si>
    <t>Model 14</t>
  </si>
  <si>
    <t>RunTime: Oct  30, 2023  10:59 PM</t>
  </si>
  <si>
    <t>10/30/23 10:59 PM + BALCON + Statistica 28,10,2023.xlsx + Sheet1 + RegressItLogistic 2022.12.14</t>
  </si>
  <si>
    <t>angor224, bpulmonara224, colecistita224, diabet224, encefalopatie224, hiperplazieprostata224, hipertensiuneart224, nrpatolog224, obezitate224, patologiiginecologice224, scorASA224, urolitiaza224</t>
  </si>
  <si>
    <t>Predicted zilepat224 = 8.014 + 0.253*angor224 + 0.36*bpulmonara224 + 0.055*colecistita224 + 0.005764*diabet224 + 0.444*encefalopatie224 + 1.197*hiperplazieprostata224 + 0.704*hipertensiuneart224 - 0.307*nrpatolog224 - 0.131*obezitate224 + 0.708*patologiiginecologice224 + 0.076*scorASA224 + 0.551*urolitiaza224</t>
  </si>
  <si>
    <t>Regression Statistics:    Model 14 for zilepat224    (12 variables, n=224)</t>
  </si>
  <si>
    <t>Adj. R-sqr. is negative because the standard error of the regression is greater than the standard deviation of the dependent variable.</t>
  </si>
  <si>
    <t>Coefficient Estimates:    Model 14 for zilepat224    (12 variables, n=224)</t>
  </si>
  <si>
    <t>Analysis of Variance:    Model 14 for zilepat224    (12 variables, n=224)</t>
  </si>
  <si>
    <t>Error Distribution Statistics:    Model 14 for zilepat224    (12 variables, n=224)</t>
  </si>
  <si>
    <t>5.85 (P=0.000)</t>
  </si>
  <si>
    <t>Correlation Matrix of Coefficient Estimates : Model 14 for zilepat224    (12 variables, n=224)</t>
  </si>
  <si>
    <t>Actual and predicted -vs- Observation #
Model 14 for zilepat224    (12 variables, n=224)</t>
  </si>
  <si>
    <t>Linear Model For zilepat224</t>
  </si>
  <si>
    <t>Model 14 (#vars=12, n=224, AdjRsq=-0.008): zilepat224 &lt;&lt; angor224, bpulmonara224, colecistita224, diabet224, encefalopatie224, hiperplazieprostata224, hipertensiuneart224, nrpatolog224, obezitate224, patologiiginecologice224, scorASA224, urolitiaza224</t>
  </si>
  <si>
    <t>8.014  (0.000)</t>
  </si>
  <si>
    <t>0.253  (0.556)</t>
  </si>
  <si>
    <t>0.360  (0.580)</t>
  </si>
  <si>
    <t>0.055  (0.956)</t>
  </si>
  <si>
    <t>0.005764  (0.991)</t>
  </si>
  <si>
    <t>0.444  (0.459)</t>
  </si>
  <si>
    <t>1.197  (0.022)</t>
  </si>
  <si>
    <t>0.704  (0.072)</t>
  </si>
  <si>
    <t>-0.307  (0.382)</t>
  </si>
  <si>
    <t>-0.131  (0.787)</t>
  </si>
  <si>
    <t>0.708  (0.392)</t>
  </si>
  <si>
    <t>0.076  (0.780)</t>
  </si>
  <si>
    <t>0.551  (0.358)</t>
  </si>
  <si>
    <t>Model.14 &lt;- lm(zilepat224 ~ angor224 +  bpulmonara224 +  colecistita224 +  diabet224 +  encefalopatie224 +  hiperplazieprostata224 +  hipertensiuneart224 +  nrpatolog224 +  obezitate224 +  patologiiginecologice224 +  scorASA224 +  urolitiaza224, data = Sheet1)</t>
  </si>
  <si>
    <t>Model 13 last follower visited was Model 14 (#vars=12, n=224, AdjRsq=-0.008): zilepat224 &lt;&lt; angor224, bpulmonara224, colecistita224, diabet224, encefalopatie224, hiperplazieprostata224, hipertensiuneart224, nrpatolog224, obezitate224, patologiiginecologice224, scorASA224, urolitiaza224</t>
  </si>
  <si>
    <t>Model 13 following model is Model 14 (#vars=12, n=224, AdjRsq=-0.008): zilepat224 &lt;&lt; angor224, bpulmonara224, colecistita224, diabet224, encefalopatie224, hiperplazieprostata224, hipertensiuneart224, nrpatolog224, obezitate224, patologiiginecologice224, scorASA224, urolitiaza224</t>
  </si>
  <si>
    <t>Model 15</t>
  </si>
  <si>
    <t>Regression Statistics:    Model 15 for zilepat224    (12 variables, n=224)</t>
  </si>
  <si>
    <t>Coefficient Estimates:    Model 15 for zilepat224    (12 variables, n=224)</t>
  </si>
  <si>
    <t>Analysis of Variance:    Model 15 for zilepat224    (12 variables, n=224)</t>
  </si>
  <si>
    <t>Error Distribution Statistics:    Model 15 for zilepat224    (12 variables, n=224)</t>
  </si>
  <si>
    <t>Residual Autocorrelations:    Model 15 for zilepat224    (12 variables, n=224)</t>
  </si>
  <si>
    <t>Correlation Matrix of Coefficient Estimates : Model 15 for zilepat224    (12 variables, n=224)</t>
  </si>
  <si>
    <t>Actual and predicted -vs- Observation #
Model 15 for zilepat224    (12 variables, n=224)</t>
  </si>
  <si>
    <t xml:space="preserve"> Residual -vs- angor224</t>
  </si>
  <si>
    <t xml:space="preserve"> Residual -vs- bpulmonara224</t>
  </si>
  <si>
    <t xml:space="preserve"> Residual -vs- colecistita224</t>
  </si>
  <si>
    <t xml:space="preserve"> Residual -vs- diabet224</t>
  </si>
  <si>
    <t xml:space="preserve"> Residual -vs- encefalopatie224</t>
  </si>
  <si>
    <t xml:space="preserve"> Residual -vs- hipertensiuneart224</t>
  </si>
  <si>
    <t xml:space="preserve"> Residual -vs- nrpatolog224</t>
  </si>
  <si>
    <t xml:space="preserve"> Residual -vs- patologiiginecologice224</t>
  </si>
  <si>
    <t xml:space="preserve"> Residual -vs- urolitiaza224</t>
  </si>
  <si>
    <t>Residual Table: Model 15 for zilepat224    (12 variables, n=224)</t>
  </si>
  <si>
    <t>Model 15 (#vars=12, n=224, AdjRsq=-0.008): zilepat224 &lt;&lt; angor224, bpulmonara224, colecistita224, diabet224, encefalopatie224, hiperplazieprostata224, hipertensiuneart224, nrpatolog224, obezitate224, patologiiginecologice224, scorASA224, urolitiaza224</t>
  </si>
  <si>
    <t>0.725 (lag 1)</t>
  </si>
  <si>
    <t>-0.08 (lag 1)</t>
  </si>
  <si>
    <t>Model 15 preceding model was Model 14 (#vars=12, n=224, AdjRsq=-0.008): zilepat224 &lt;&lt; angor224, bpulmonara224, colecistita224, diabet224, encefalopatie224, hiperplazieprostata224, hipertensiuneart224, nrpatolog224, obezitate224, patologiiginecologice224, scorASA224, urolitiaza224</t>
  </si>
  <si>
    <t>Model.15 &lt;- lm(zilepat224 ~ angor224 +  bpulmonara224 +  colecistita224 +  diabet224 +  encefalopatie224 +  hiperplazieprostata224 +  hipertensiuneart224 +  nrpatolog224 +  obezitate224 +  patologiiginecologice224 +  scorASA224 +  urolitiaza224, data = Sheet1)</t>
  </si>
  <si>
    <t>Model 14 last follower visited was Model 15 (#vars=12, n=224, AdjRsq=-0.008): zilepat224 &lt;&lt; angor224, bpulmonara224, colecistita224, diabet224, encefalopatie224, hiperplazieprostata224, hipertensiuneart224, nrpatolog224, obezitate224, patologiiginecologice224, scorASA224, urolitiaza224</t>
  </si>
  <si>
    <t>Model 14 following model is Model 15 (#vars=12, n=224, AdjRsq=-0.008): zilepat224 &lt;&lt; angor224, bpulmonara224, colecistita224, diabet224, encefalopatie224, hiperplazieprostata224, hipertensiuneart224, nrpatolog224, obezitate224, patologiiginecologice224, scorASA224, urolitiaza224</t>
  </si>
  <si>
    <t>Model 16</t>
  </si>
  <si>
    <t>10/30/23 11:30 PM + BALCON + Statistica 28,10,2023.xlsx + Sheet1 + RegressItLogistic 2022.12.14</t>
  </si>
  <si>
    <t>angor224, barbațifemei224, boalaulceroasă224, bpulmonara224, colecistita224, diabet224, encefalopatie224, hiperplazieprostata224, hipertensiuneart224, nrpatolog224, obezitate224, patologiiginecologice224, scorASA224, scorCharlson, Scornou, urolitiaza224</t>
  </si>
  <si>
    <t>where LogOdds = -9.092 - 2.243*angor224 - 0.06*barbațifemei224 - 0.486*boalaulceroasă224 - 0.067*bpulmonara224 - 5.056*colecistita224 - 1.003*diabet224 - 3.176*encefalopatie224 - 1.033*hiperplazieprostata224 - 0.334*hipertensiuneart224 + 0.674*nrpatolog224 + 1.287*obezitate224 - 3.583*patologiiginecologice224 + 2.688*scorASA224 + 0.345*scorCharlson + 0.581*Scornou - 0.467*urolitiaza224</t>
  </si>
  <si>
    <t>Logistic Regression Statistics:    Model 16 for actulal    (16 variables, n=222)</t>
  </si>
  <si>
    <t>Logistic Regression Coefficient Estimates:    Model 16 for actulal    (16 variables, n=222)</t>
  </si>
  <si>
    <t>boalaulceroasă224</t>
  </si>
  <si>
    <t>Exponentiated Coefficients (Odds Ratios):     Model 16 for actulal    (16 variables, n=222)</t>
  </si>
  <si>
    <t>Exp(Coeff)</t>
  </si>
  <si>
    <t>Exp(z*SE)</t>
  </si>
  <si>
    <t xml:space="preserve">  Exp(Std.coeff.)</t>
  </si>
  <si>
    <t>Analysis of Deviance:     Model 16 for actulal    (16 variables, n=222)</t>
  </si>
  <si>
    <t>Correlation Matrix of Coefficient Estimates : Model 16 for actulal    (16 variables, n=222)</t>
  </si>
  <si>
    <t xml:space="preserve">      boalaulceroasă224</t>
  </si>
  <si>
    <t xml:space="preserve">      scorCharlson</t>
  </si>
  <si>
    <t>Classification Table: Model 16 for actulal    (16 variables, n=222)</t>
  </si>
  <si>
    <t>Out-of-Sample Classification:  Model 16 for actulal    (16 variables, n=222), Test Data = None</t>
  </si>
  <si>
    <t>Out-of-Sample Forecasts:  Model 16 for actulal    (16 variables, n=222)</t>
  </si>
  <si>
    <t xml:space="preserve">   boalaulceroasă224</t>
  </si>
  <si>
    <t xml:space="preserve">   scorCharlson</t>
  </si>
  <si>
    <t>Actual and Predicted Values: Model 16 for actulal    (16 variables, n=222)</t>
  </si>
  <si>
    <t>actulal_Model_16_Predictions</t>
  </si>
  <si>
    <t>actulal_Model_16_Residuals</t>
  </si>
  <si>
    <t>Model 16 (#vars=16, n=222, AdjRsq=0.483): actulal &lt;&lt; angor224, barbațifemei224, boalaulceroasă224, bpulmonara224, colecistita224, diabet224, encefalopatie224, hiperplazieprostata224, hipertensiuneart224, nrpatolog224, obezitate224, patologiiginecologice224, scorASA224, scorCharlson, Scornou, urolitiaza224</t>
  </si>
  <si>
    <t>-9.092  (0.000)</t>
  </si>
  <si>
    <t>-2.243  (0.013)</t>
  </si>
  <si>
    <t>-0.06  (0.909)</t>
  </si>
  <si>
    <t>-0.486  (0.656)</t>
  </si>
  <si>
    <t>-0.067  (0.965)</t>
  </si>
  <si>
    <t>-5.056  (0.020)</t>
  </si>
  <si>
    <t>-1.003  (0.286)</t>
  </si>
  <si>
    <t>-3.176  (0.023)</t>
  </si>
  <si>
    <t>-1.033  (0.333)</t>
  </si>
  <si>
    <t>-0.334  (0.659)</t>
  </si>
  <si>
    <t>0.674  (0.280)</t>
  </si>
  <si>
    <t>1.287  (0.141)</t>
  </si>
  <si>
    <t>-3.583  (0.075)</t>
  </si>
  <si>
    <t>2.688  (0.000)</t>
  </si>
  <si>
    <t>0.345  (0.286)</t>
  </si>
  <si>
    <t>0.581  (0.000)</t>
  </si>
  <si>
    <t>-0.467  (0.641)</t>
  </si>
  <si>
    <t>Model.16 &lt;- glm(actulal ~ angor224+barbațifemei224+boalaulceroasă224+bpulmonara224+colecistita224+diabet224+encefalopatie224+hiperplazieprostata224+hipertensiuneart224+nrpatolog224+obezitate224+patologiiginecologice224+scorASA224+scorCharlson+Scornou+urolitiaza224, family = binomial, data = Sheet1)</t>
  </si>
  <si>
    <t>Model 17</t>
  </si>
  <si>
    <t>10/30/23 11:33 PM + BALCON + Statistica 28,10,2023.xlsx + Sheet1 + RegressItLogistic 2022.12.14</t>
  </si>
  <si>
    <t>Logistic Regression Coefficient Estimates:    Model 17 for actulal    (16 variables, n=222)</t>
  </si>
  <si>
    <t>Exponentiated Coefficients (Odds Ratios):     Model 17 for actulal    (16 variables, n=222)</t>
  </si>
  <si>
    <t>Analysis of Deviance:     Model 17 for actulal    (16 variables, n=222)</t>
  </si>
  <si>
    <t>Classification Table: Model 17 for actulal    (16 variables, n=222)</t>
  </si>
  <si>
    <t>Out-of-Sample Classification:  Model 17 for actulal    (16 variables, n=222), Test Data = None</t>
  </si>
  <si>
    <t>Out-of-Sample Forecasts:  Model 17 for actulal    (16 variables, n=222)</t>
  </si>
  <si>
    <t>Actual and Predicted Values: Model 17 for actulal    (16 variables, n=222)</t>
  </si>
  <si>
    <t>actulal_Model_17_Predictions</t>
  </si>
  <si>
    <t>actulal_Model_17_Residuals</t>
  </si>
  <si>
    <t>Model 17 (#vars=16, n=222, AdjRsq=0.483): actulal &lt;&lt; angor224, barbațifemei224, boalaulceroasă224, bpulmonara224, colecistita224, diabet224, encefalopatie224, hiperplazieprostata224, hipertensiuneart224, nrpatolog224, obezitate224, patologiiginecologice224, scorASA224, scorCharlson, Scornou, urolitiaza224</t>
  </si>
  <si>
    <t>Model.17 &lt;- glm(actulal ~ angor224+barbațifemei224+boalaulceroasă224+bpulmonara224+colecistita224+diabet224+encefalopatie224+hiperplazieprostata224+hipertensiuneart224+nrpatolog224+obezitate224+patologiiginecologice224+scorASA224+scorCharlson+Scornou+urolitiaza224, family = binomial, data = Sheet1)</t>
  </si>
  <si>
    <t>Model 18</t>
  </si>
  <si>
    <t>actulal_Model_18_Predictions</t>
  </si>
  <si>
    <t>actulal_Model_18_Residuals</t>
  </si>
  <si>
    <t>Model 18 (#vars=13, n=224, AdjRsq=0.429): actulal &lt;&lt; Blumberg224, Grețuri224, Kocher224, Lecocitoza224, sBartomier, Scornou, urolitiaza224, usgcreștereaaportului224, usgingrosareatesutului224, usgmaimultav7mm224, usgsemnealteipatologii224, usgsimptomtinta224, usgstructuratubulară224</t>
  </si>
  <si>
    <t>-2.406  (0.000)</t>
  </si>
  <si>
    <t>0.538  (0.630)</t>
  </si>
  <si>
    <t>0.258  (0.729)</t>
  </si>
  <si>
    <t>2.787  (0.004)</t>
  </si>
  <si>
    <t>0.952  (0.179)</t>
  </si>
  <si>
    <t>1.691  (0.028)</t>
  </si>
  <si>
    <t>-0.052  (0.912)</t>
  </si>
  <si>
    <t>0.129  (0.880)</t>
  </si>
  <si>
    <t>-19.212  (0.997)</t>
  </si>
  <si>
    <t>19.651  (0.997)</t>
  </si>
  <si>
    <t>1.931  (0.098)</t>
  </si>
  <si>
    <t>-1.796  (0.224)</t>
  </si>
  <si>
    <t>-16.903  (0.998)</t>
  </si>
  <si>
    <t>17.504  (0.998)</t>
  </si>
  <si>
    <t xml:space="preserve">Scor </t>
  </si>
  <si>
    <t>(y) Actual</t>
  </si>
  <si>
    <t>Numărul de rezultate cert-pozitive + Numărul de rezultate fals-negative</t>
  </si>
  <si>
    <t>Numărul de rezultate cert-negative + Numărul de rezultate fals-pozitive</t>
  </si>
  <si>
    <t xml:space="preserve">Numărul de rezultate cert-pozitive + Numărul de rezultate cert-negative </t>
  </si>
  <si>
    <t>Numărul total de pacienți cu AA + Numărul total de pacienți fără AA</t>
  </si>
  <si>
    <t>Sensibilitatea a fost calculată folosind formula:</t>
  </si>
  <si>
    <t xml:space="preserve">                              Numărul de rezultate cert-pozitive                            ;    </t>
  </si>
  <si>
    <t>Specificitatea a fost calculată folosind formula:</t>
  </si>
  <si>
    <t xml:space="preserve">                             Numărul de rezultate cert-negative                               ;                               </t>
  </si>
  <si>
    <t>Precizia a fost calculată folosind formula:</t>
  </si>
  <si>
    <t>sensibilitate</t>
  </si>
  <si>
    <t>specificitate</t>
  </si>
  <si>
    <t>1-specificitate</t>
  </si>
  <si>
    <t>Scor</t>
  </si>
  <si>
    <t xml:space="preserve">coeficient de corelare </t>
  </si>
  <si>
    <t>Model 19</t>
  </si>
  <si>
    <t>RunTime: Nov  4, 2023  5:36 AM</t>
  </si>
  <si>
    <t>11/4/23 5:36 AM + BALCON + Statistica 2,11,2023.xlsx + Dureri persistente în cadranul  + RegressItLogistic 2022.12.14</t>
  </si>
  <si>
    <t>dureripersistente224, gret224, Kocher224, scadapet224, senzațiedureroasă224, timpuldeladebut224</t>
  </si>
  <si>
    <t>Predicted actulal = -0.455 + 0.406*dureripersistente224 + 0.109*gret224 + 0.349*Kocher224 + 0.255*scadapet224 - 0.056*senzațiedureroasă224 + 0.142*timpuldeladebut224</t>
  </si>
  <si>
    <t>Regression Statistics:    Model 19 for actulal    (6 variables, n=224)</t>
  </si>
  <si>
    <t>Coefficient Estimates:    Model 19 for actulal    (6 variables, n=224)</t>
  </si>
  <si>
    <t>gret224</t>
  </si>
  <si>
    <t>scadapet224</t>
  </si>
  <si>
    <t>Analysis of Variance:    Model 19 for actulal    (6 variables, n=224)</t>
  </si>
  <si>
    <t>Error Distribution Statistics:    Model 19 for actulal    (6 variables, n=224)</t>
  </si>
  <si>
    <t>2.87 (P=0.000)</t>
  </si>
  <si>
    <t>Residual Autocorrelations:    Model 19 for actulal    (6 variables, n=224)</t>
  </si>
  <si>
    <t>Correlation Matrix of Coefficient Estimates : Model 19 for actulal    (6 variables, n=224)</t>
  </si>
  <si>
    <t xml:space="preserve">       gret224</t>
  </si>
  <si>
    <t xml:space="preserve">      scadapet224</t>
  </si>
  <si>
    <t>Actual and predicted -vs- Observation #
Model 19 for actulal    (6 variables, n=224)</t>
  </si>
  <si>
    <t>Residual Table: Model 19 for actulal    (6 variables, n=224)</t>
  </si>
  <si>
    <t>actulal_Model_19_Predictions</t>
  </si>
  <si>
    <t>actulal_Model_19_Residuals</t>
  </si>
  <si>
    <t>Model 19 (#vars=6, n=224, AdjRsq=0.292): actulal &lt;&lt; dureripersistente224, gret224, Kocher224, scadapet224, senzațiedureroasă224, timpuldeladebut224</t>
  </si>
  <si>
    <t>0.711 (lag 1)</t>
  </si>
  <si>
    <t>0.01 (lag 1)</t>
  </si>
  <si>
    <t>-0.455  (0.001)</t>
  </si>
  <si>
    <t>0.406  (0.000)</t>
  </si>
  <si>
    <t>0.109  (0.073)</t>
  </si>
  <si>
    <t>0.349  (0.000)</t>
  </si>
  <si>
    <t>0.255  (0.000)</t>
  </si>
  <si>
    <t>-0.056  (0.491)</t>
  </si>
  <si>
    <t>0.142  (0.000)</t>
  </si>
  <si>
    <t>Model.19 &lt;- lm(actulal ~ dureripersistente224 +  gret224 +  Kocher224 +  scadapet224 +  senzațiedureroasă224 +  timpuldeladebut224, data = Dureri persistente în cadranul )</t>
  </si>
  <si>
    <t>Dureri persistente la nivelul cadranului inferior drept</t>
  </si>
  <si>
    <t>Grețuri/vome</t>
  </si>
  <si>
    <t>Senzație dureroasă la ninelul cadranului inferior drept</t>
  </si>
  <si>
    <t xml:space="preserve">       Constanta</t>
  </si>
  <si>
    <t>Variabile</t>
  </si>
  <si>
    <t xml:space="preserve"> Constanta</t>
  </si>
  <si>
    <t>1. Dureri persistente la nivelul cadranului inferior drept</t>
  </si>
  <si>
    <t>2. Grețuri/vome</t>
  </si>
  <si>
    <t>3. s. Kocher</t>
  </si>
  <si>
    <t>4. Scăderea apetitului</t>
  </si>
  <si>
    <t>5. Senzație dureroasă la ninelul cadranului inferior drept</t>
  </si>
  <si>
    <t xml:space="preserve">6. Timpul parcurs de la debutul acuzelor pînă la spitalizare </t>
  </si>
  <si>
    <t>Model 20</t>
  </si>
  <si>
    <t>RunTime: Nov  4, 2023  5:58 PM</t>
  </si>
  <si>
    <t>11/4/23 5:58 PM + BALCON + Statistica 2,11,2023.xlsx + Dureri persistente în cadranul  + RegressItLogistic 2022.12.14</t>
  </si>
  <si>
    <t>Regression Statistics:    Model 20 for actulal    (6 variables, n=224)</t>
  </si>
  <si>
    <t>Coefficient Estimates:    Model 20 for actulal    (6 variables, n=224)</t>
  </si>
  <si>
    <t>Analysis of Variance:    Model 20 for actulal    (6 variables, n=224)</t>
  </si>
  <si>
    <t>Error Distribution Statistics:    Model 20 for actulal    (6 variables, n=224)</t>
  </si>
  <si>
    <t>Residual Autocorrelations:    Model 20 for actulal    (6 variables, n=224)</t>
  </si>
  <si>
    <t>Correlation Matrix of Coefficient Estimates : Model 20 for actulal    (6 variables, n=224)</t>
  </si>
  <si>
    <t>Actual and predicted -vs- Observation #
Model 20 for actulal    (6 variables, n=224)</t>
  </si>
  <si>
    <t xml:space="preserve"> Residual -vs- gret224</t>
  </si>
  <si>
    <t xml:space="preserve"> Residual -vs- scadapet224</t>
  </si>
  <si>
    <t>Residual Table: Model 20 for actulal    (6 variables, n=224)</t>
  </si>
  <si>
    <t>actulal_Model_20_Predictions</t>
  </si>
  <si>
    <t>actulal_Model_20_Residuals</t>
  </si>
  <si>
    <t>Model 20 (#vars=6, n=224, AdjRsq=0.292): actulal &lt;&lt; dureripersistente224, gret224, Kocher224, scadapet224, senzațiedureroasă224, timpuldeladebut224</t>
  </si>
  <si>
    <t>Model 20 preceding model was Model 19 (#vars=6, n=224, AdjRsq=0.292): actulal &lt;&lt; dureripersistente224, gret224, Kocher224, scadapet224, senzațiedureroasă224, timpuldeladebut224</t>
  </si>
  <si>
    <t>Model.20 &lt;- lm(actulal ~ dureripersistente224 +  gret224 +  Kocher224 +  scadapet224 +  senzațiedureroasă224 +  timpuldeladebut224, data = Dureri persistente în cadranul )</t>
  </si>
  <si>
    <t>Model 21</t>
  </si>
  <si>
    <t>11/4/23 6:10 PM + BALCON + Statistica 2,11,2023.xlsx + Dureri persistente în cadranul  + RegressItLogistic 2022.12.14</t>
  </si>
  <si>
    <t>where LogOdds = -5.926 + 2.744*dureripersistente224 + 0.669*gret224 + 2.111*Kocher224 + 1.463*scadapet224 - 0.323*senzațiedureroasă224 + 0.825*timpuldeladebut224</t>
  </si>
  <si>
    <t>Logistic Regression Statistics:    Model 21 for actulal    (6 variables, n=224)</t>
  </si>
  <si>
    <t>Logistic Regression Coefficient Estimates:    Model 21 for actulal    (6 variables, n=224)</t>
  </si>
  <si>
    <t>Analysis of Deviance:     Model 21 for actulal    (6 variables, n=224)</t>
  </si>
  <si>
    <t>Correlation Matrix of Coefficient Estimates : Model 21 for actulal    (6 variables, n=224)</t>
  </si>
  <si>
    <t>Classification Table: Model 21 for actulal    (6 variables, n=224)</t>
  </si>
  <si>
    <t>Out-of-Sample Classification:  Model 21 for actulal    (6 variables, n=224), Test Data = None</t>
  </si>
  <si>
    <t>Out-of-Sample Forecasts:  Model 21 for actulal    (6 variables, n=224)</t>
  </si>
  <si>
    <t xml:space="preserve">     gret224</t>
  </si>
  <si>
    <t xml:space="preserve">   scadapet224</t>
  </si>
  <si>
    <t>Actual and Predicted Values: Model 21 for actulal    (6 variables, n=224)</t>
  </si>
  <si>
    <t>Model 21 (#vars=6, n=224, AdjRsq=0.229): actulal &lt;&lt; dureripersistente224, gret224, Kocher224, scadapet224, senzațiedureroasă224, timpuldeladebut224</t>
  </si>
  <si>
    <t>-5.926  (0.000)</t>
  </si>
  <si>
    <t>2.744  (0.000)</t>
  </si>
  <si>
    <t>0.669  (0.046)</t>
  </si>
  <si>
    <t>2.111  (0.000)</t>
  </si>
  <si>
    <t>1.463  (0.001)</t>
  </si>
  <si>
    <t>-0.323  (0.507)</t>
  </si>
  <si>
    <t>0.825  (0.000)</t>
  </si>
  <si>
    <t>Model.21 &lt;- glm(actulal ~ dureripersistente224+gret224+Kocher224+scadapet224+senzațiedureroasă224+timpuldeladebut224, family = binomial, data = Dureri persistente în cadranul )</t>
  </si>
  <si>
    <t>Model 22</t>
  </si>
  <si>
    <t>RunTime: Nov  4, 2023  7:38 PM</t>
  </si>
  <si>
    <t>11/4/23 7:38 PM + BALCON + Statistica 2,11,2023.xlsx + Dureri persistente în cadranul  + RegressItLogistic 2022.12.14</t>
  </si>
  <si>
    <t>scorCharlson, stareagenerala, vîrsta224</t>
  </si>
  <si>
    <t>Predicted zilepat224 = 9.036 + 0.128*scorCharlson - 0.373*stareagenerala - 0.359*vîrsta224</t>
  </si>
  <si>
    <t>Regression Statistics:    Model 22 for zilepat224    (3 variables, n=224)</t>
  </si>
  <si>
    <t>Coefficient Estimates:    Model 22 for zilepat224    (3 variables, n=224)</t>
  </si>
  <si>
    <t>stareagenerala</t>
  </si>
  <si>
    <t>Analysis of Variance:    Model 22 for zilepat224    (3 variables, n=224)</t>
  </si>
  <si>
    <t>Error Distribution Statistics:    Model 22 for zilepat224    (3 variables, n=224)</t>
  </si>
  <si>
    <t>5.24 (P=0.000)</t>
  </si>
  <si>
    <t>Residual Autocorrelations:    Model 22 for zilepat224    (3 variables, n=224)</t>
  </si>
  <si>
    <t>Correlation Matrix of Coefficient Estimates : Model 22 for zilepat224    (3 variables, n=224)</t>
  </si>
  <si>
    <t xml:space="preserve">      stareagenerala</t>
  </si>
  <si>
    <t>Actual and predicted -vs- Observation #
Model 22 for zilepat224    (3 variables, n=224)</t>
  </si>
  <si>
    <t xml:space="preserve"> Residual -vs- scorCharlson</t>
  </si>
  <si>
    <t xml:space="preserve"> Residual -vs- stareagenerala</t>
  </si>
  <si>
    <t>Residual Table: Model 22 for zilepat224    (3 variables, n=224)</t>
  </si>
  <si>
    <t>Model 22 (#vars=3, n=224, AdjRsq=0.017): zilepat224 &lt;&lt; scorCharlson, stareagenerala, vîrsta224</t>
  </si>
  <si>
    <t>0.727 (lag 1)</t>
  </si>
  <si>
    <t>-0.10 (lag 1)</t>
  </si>
  <si>
    <t>9.036  (0.000)</t>
  </si>
  <si>
    <t>0.128  (0.283)</t>
  </si>
  <si>
    <t>-0.373  (0.049)</t>
  </si>
  <si>
    <t>-0.359  (0.172)</t>
  </si>
  <si>
    <t>Model.22 &lt;- lm(zilepat224 ~ scorCharlson +  stareagenerala +  vîrsta224, data = Dureri persistente în cadranul )</t>
  </si>
  <si>
    <t>scor Charlson</t>
  </si>
  <si>
    <t>Vîrsta</t>
  </si>
  <si>
    <t>Model 23</t>
  </si>
  <si>
    <t>RunTime: Nov  4, 2023  8:23 PM</t>
  </si>
  <si>
    <t>11/4/23 8:23 PM + BALCON + Statistica 2,11,2023.xlsx + Dureri persistente în cadranul  + RegressItLogistic 2022.12.14</t>
  </si>
  <si>
    <t>Regression Statistics:    Model 23 for zilepat224    (3 variables, n=224)</t>
  </si>
  <si>
    <t>Coefficient Estimates:    Model 23 for zilepat224    (3 variables, n=224)</t>
  </si>
  <si>
    <t>Analysis of Variance:    Model 23 for zilepat224    (3 variables, n=224)</t>
  </si>
  <si>
    <t>Error Distribution Statistics:    Model 23 for zilepat224    (3 variables, n=224)</t>
  </si>
  <si>
    <t>Residual Autocorrelations:    Model 23 for zilepat224    (3 variables, n=224)</t>
  </si>
  <si>
    <t>Correlation Matrix of Coefficient Estimates : Model 23 for zilepat224    (3 variables, n=224)</t>
  </si>
  <si>
    <t>Actual and predicted -vs- Observation #
Model 23 for zilepat224    (3 variables, n=224)</t>
  </si>
  <si>
    <t>Residual Table: Model 23 for zilepat224    (3 variables, n=224)</t>
  </si>
  <si>
    <t>Model 23 (#vars=3, n=224, AdjRsq=0.017): zilepat224 &lt;&lt; scorCharlson, stareagenerala, vîrsta224</t>
  </si>
  <si>
    <t>Model 23 preceding model was Model 22 (#vars=3, n=224, AdjRsq=0.017): zilepat224 &lt;&lt; scorCharlson, stareagenerala, vîrsta224</t>
  </si>
  <si>
    <t>Model.23 &lt;- lm(zilepat224 ~ scorCharlson +  stareagenerala +  vîrsta224, data = Dureri persistente în cadranul )</t>
  </si>
  <si>
    <t>Model 24</t>
  </si>
  <si>
    <t>RunTime: Nov  4, 2023  9:21 PM</t>
  </si>
  <si>
    <t>11/4/23 9:21 PM + BALCON + Statistica 2,11,2023.xlsx + Dureri persistente în cadranul  + RegressItLogistic 2022.12.14</t>
  </si>
  <si>
    <t>durataoperației224, orainternarii, starealaexternare, timpulpreoperator224</t>
  </si>
  <si>
    <t>Predicted actulal = 0.043 - 0.001533*durataoperației224 - 0.008094*orainternarii + 0.495*starealaexternare - 0.035*timpulpreoperator224</t>
  </si>
  <si>
    <t>orainternarii</t>
  </si>
  <si>
    <t>starealaexternare</t>
  </si>
  <si>
    <t>Fitted (n=221)</t>
  </si>
  <si>
    <t>28.03 (P=0.000)</t>
  </si>
  <si>
    <t xml:space="preserve">      orainternarii</t>
  </si>
  <si>
    <t xml:space="preserve">      starealaexternare</t>
  </si>
  <si>
    <t>Actual and predicted -vs- Observation #
Model 24 for actulal    (4 variables, n=221)</t>
  </si>
  <si>
    <t xml:space="preserve"> Residual -vs- orainternarii</t>
  </si>
  <si>
    <t xml:space="preserve"> Residual -vs- starealaexternare</t>
  </si>
  <si>
    <t>Residual Table: Model 24 for actulal    (4 variables, n=221)</t>
  </si>
  <si>
    <t>actulal_Model_24_Predictions</t>
  </si>
  <si>
    <t>actulal_Model_24_Residuals</t>
  </si>
  <si>
    <t>Model 24 (#vars=4, n=221, AdjRsq=0.061): actulal &lt;&lt; durataoperației224, orainternarii, starealaexternare, timpulpreoperator224</t>
  </si>
  <si>
    <t>0.912 (lag 1)</t>
  </si>
  <si>
    <t>0.00 (lag 1)</t>
  </si>
  <si>
    <t>0.043  (0.820)</t>
  </si>
  <si>
    <t>-0.001533  (0.619)</t>
  </si>
  <si>
    <t>-0.008094  (0.392)</t>
  </si>
  <si>
    <t>0.495  (0.000)</t>
  </si>
  <si>
    <t>-0.035  (0.296)</t>
  </si>
  <si>
    <t>Model.24 &lt;- lm(actulal ~ durataoperației224 +  orainternarii +  starealaexternare +  timpulpreoperator224, data = Dureri persistente în cadranul )</t>
  </si>
  <si>
    <t>Starea generală la externare</t>
  </si>
  <si>
    <t>Timpul preoperator</t>
  </si>
  <si>
    <t>Durata operației</t>
  </si>
  <si>
    <t>Regression Statistics:    Model 24 for actulal    (4 variables, n=224)</t>
  </si>
  <si>
    <t>Coefficient Estimates:    Model 24 for actulal    (4 variables, n=224)</t>
  </si>
  <si>
    <t>Analysis of Variance:    Model 24 for actulal    (4 variables, n=224)</t>
  </si>
  <si>
    <t>Error Distribution Statistics:    Model 24 for actulal    (4 variables, n=224)</t>
  </si>
  <si>
    <t>Residual Autocorrelations:    Model 24 for actulal    (4 variables, n=224)</t>
  </si>
  <si>
    <t>Correlation Matrix of Coefficient Estimates : Model 24 for actulal    (4 variables, n=224)</t>
  </si>
  <si>
    <t>Model 25</t>
  </si>
  <si>
    <t>RunTime: Nov  4, 2023  9:49 PM</t>
  </si>
  <si>
    <t>11/4/23 9:49 PM + BALCON + Statistica 2,11,2023.xlsx + Dureri persistente în cadranul  + RegressItLogistic 2022.12.14</t>
  </si>
  <si>
    <t>durataoperației224, orainternarii, timpuldeladebut224, timpulpreoperator224</t>
  </si>
  <si>
    <t>Predicted actulal = 0.099 - 0.0001*durataoperației224 - 0.004128*orainternarii + 0.151*timpuldeladebut224 - 0.029*timpulpreoperator224</t>
  </si>
  <si>
    <t>16.26 (P=0.000)</t>
  </si>
  <si>
    <t>Actual and predicted -vs- Observation #
Model 25 for actulal    (4 variables, n=221)</t>
  </si>
  <si>
    <t>Residual Table: Model 25 for actulal    (4 variables, n=221)</t>
  </si>
  <si>
    <t>Model 25 (#vars=4, n=221, AdjRsq=0.055): actulal &lt;&lt; durataoperației224, orainternarii, timpuldeladebut224, timpulpreoperator224</t>
  </si>
  <si>
    <t>0.910 (lag 1)</t>
  </si>
  <si>
    <t>0.099  (0.594)</t>
  </si>
  <si>
    <t>-0.000100  (0.974)</t>
  </si>
  <si>
    <t>-0.004128  (0.663)</t>
  </si>
  <si>
    <t>0.151  (0.000)</t>
  </si>
  <si>
    <t>-0.029  (0.397)</t>
  </si>
  <si>
    <t>Model 25 preceding model was Model 24 (#vars=4, n=221, AdjRsq=0.061): actulal &lt;&lt; durataoperației224, orainternarii, starealaexternare, timpulpreoperator224</t>
  </si>
  <si>
    <t>Model.25 &lt;- lm(actulal ~ durataoperației224 +  orainternarii +  timpuldeladebut224 +  timpulpreoperator224, data = Dureri persistente în cadranul )</t>
  </si>
  <si>
    <t>Regression Statistics:    Model 25 for actulal    (4 variables, n=224)</t>
  </si>
  <si>
    <t>Coefficient Estimates:    Model 25 for actulal    (4 variables, n=224)</t>
  </si>
  <si>
    <t>Analysis of Variance:    Model 25 for actulal    (4 variables, n=224)</t>
  </si>
  <si>
    <t>Error Distribution Statistics:    Model 25 for actulal    (4 variables, n=224)</t>
  </si>
  <si>
    <t>Residual Autocorrelations:    Model 25 for actulal    (4 variables, n=224)</t>
  </si>
  <si>
    <t>Correlation Matrix of Coefficient Estimates : Model 25 for actulal    (4 variables, n=224)</t>
  </si>
  <si>
    <t>Ora internarii</t>
  </si>
  <si>
    <t>Timpul de la debutul simptomelor</t>
  </si>
  <si>
    <t>Model 26</t>
  </si>
  <si>
    <t>11/5/23 12:04 AM + BALCON + Statistica 2,11,2023.xlsx + Dureri persistente în cadranul  + RegressItLogistic 2022.12.14</t>
  </si>
  <si>
    <t>Blumberg224, constipații224, coupe224, dizuria224, febra224, limbasaburală224, obrazțov224, Rovzing224, sBartomier, semneperitoneale224, sensibilitateperet224, sitcovskii224</t>
  </si>
  <si>
    <t>where LogOdds = -5.114 - 0.246*Blumberg224 - 0.487*constipații224 + 0.211*coupe224 - 0.037*dizuria224 - 1.425*febra224 + 4.746*limbasaburală224 + 0.682*obrazțov224 + 1.196*Rovzing224 + 1.691*sBartomier + 2.417*semneperitoneale224 - 0.088*sensibilitateperet224 - 0.02*sitcovskii224</t>
  </si>
  <si>
    <t>Logistic Regression Statistics:    Model 26 for actulal    (12 variables, n=224)</t>
  </si>
  <si>
    <t>Logistic Regression Coefficient Estimates:    Model 26 for actulal    (12 variables, n=224)</t>
  </si>
  <si>
    <t>Analysis of Deviance:     Model 26 for actulal    (12 variables, n=224)</t>
  </si>
  <si>
    <t>Correlation Matrix of Coefficient Estimates : Model 26 for actulal    (12 variables, n=224)</t>
  </si>
  <si>
    <t>Classification Table: Model 26 for actulal    (12 variables, n=224)</t>
  </si>
  <si>
    <t>Out-of-Sample Classification:  Model 26 for actulal    (12 variables, n=224), Test Data = None</t>
  </si>
  <si>
    <t>Out-of-Sample Forecasts:  Model 26 for actulal    (12 variables, n=224)</t>
  </si>
  <si>
    <t>Actual and Predicted Values: Model 26 for actulal    (12 variables, n=224)</t>
  </si>
  <si>
    <t>actulal_Model_26_Predictions</t>
  </si>
  <si>
    <t>actulal_Model_26_Residuals</t>
  </si>
  <si>
    <t>Model 26 (#vars=12, n=224, AdjRsq=0.476): actulal &lt;&lt; Blumberg224, constipații224, coupe224, dizuria224, febra224, limbasaburală224, obrazțov224, Rovzing224, sBartomier, semneperitoneale224, sensibilitateperet224, sitcovskii224</t>
  </si>
  <si>
    <t>-5.114  (0.000)</t>
  </si>
  <si>
    <t>-0.246  (0.737)</t>
  </si>
  <si>
    <t>-0.487  (0.430)</t>
  </si>
  <si>
    <t>0.211  (0.711)</t>
  </si>
  <si>
    <t>-0.037  (0.966)</t>
  </si>
  <si>
    <t>-1.425  (0.009)</t>
  </si>
  <si>
    <t>4.746  (0.000)</t>
  </si>
  <si>
    <t>0.682  (0.168)</t>
  </si>
  <si>
    <t>1.196  (0.046)</t>
  </si>
  <si>
    <t>1.691  (0.002)</t>
  </si>
  <si>
    <t>2.417  (0.000)</t>
  </si>
  <si>
    <t>-0.088  (0.878)</t>
  </si>
  <si>
    <t>-0.02  (0.970)</t>
  </si>
  <si>
    <t>Model.26 &lt;- glm(actulal ~ Blumberg224+constipații224+coupe224+dizuria224+febra224+limbasaburală224+obrazțov224+Rovzing224+sBartomier+semneperitoneale224+sensibilitateperet224+sitcovskii224, family = binomial, data = Dureri persistente în cadranul )</t>
  </si>
  <si>
    <t>Constipații</t>
  </si>
  <si>
    <t>Febra</t>
  </si>
  <si>
    <t>Limba saburală</t>
  </si>
  <si>
    <t>s. Obrazțov</t>
  </si>
  <si>
    <t>Sensibilitatea peretelui abdominal anterior</t>
  </si>
  <si>
    <t>s. Sitcovski</t>
  </si>
  <si>
    <t>s. Bartomier - Mihelson</t>
  </si>
  <si>
    <t>Semne peritoneale pozitive</t>
  </si>
  <si>
    <t xml:space="preserve">      s. Blumberg</t>
  </si>
  <si>
    <t xml:space="preserve">      Constipații</t>
  </si>
  <si>
    <t xml:space="preserve">     s.  Coupe</t>
  </si>
  <si>
    <t xml:space="preserve">      Dizuria</t>
  </si>
  <si>
    <t xml:space="preserve">      Febra</t>
  </si>
  <si>
    <t xml:space="preserve">      Limba saburală</t>
  </si>
  <si>
    <t xml:space="preserve">      s. Obrazțov</t>
  </si>
  <si>
    <t xml:space="preserve">     s.  Rovzing</t>
  </si>
  <si>
    <t xml:space="preserve">      s. Bartomier-Mihelson</t>
  </si>
  <si>
    <t xml:space="preserve">      semne peritoneale pozitive</t>
  </si>
  <si>
    <t xml:space="preserve">      Sensibilitatea peretelui abdominal anterior</t>
  </si>
  <si>
    <t>Model 27</t>
  </si>
  <si>
    <t>11/11/23 12:31 AM + BALCON + Statistica 7,11,2023(AutoRecovered).xlsx + Dureri persistente în cadranul  + RegressItLogistic 2022.12.14</t>
  </si>
  <si>
    <t>usgcoprolit224, usgcreștereaaportului224, usgingrosareatesutului224, usgmaimultav7mm, usgsemnealteipatologii224, usgsimptomtinta224, usgstructuratubulară224</t>
  </si>
  <si>
    <t>where LogOdds = -0.890 + 0.975*usgcoprolit224 - 17.941*usgcreștereaaportului224 + 18.415*usgingrosareatesutului224 + 2.026*usgmaimultav7mm - 1.714*usgsemnealteipatologii224 - 16.407*usgsimptomtinta224 + 17.143*usgstructuratubulară224</t>
  </si>
  <si>
    <t>Logistic Regression Statistics:    Model 27 for actulal    (7 variables, n=224)</t>
  </si>
  <si>
    <t>Logistic Regression Coefficient Estimates:    Model 27 for actulal    (7 variables, n=224)</t>
  </si>
  <si>
    <t>Analysis of Deviance:     Model 27 for actulal    (7 variables, n=224)</t>
  </si>
  <si>
    <t>Correlation Matrix of Coefficient Estimates : Model 27 for actulal    (7 variables, n=224)</t>
  </si>
  <si>
    <t xml:space="preserve">      usgmaimultav7mm</t>
  </si>
  <si>
    <t>Classification Table: Model 27 for actulal    (7 variables, n=224)</t>
  </si>
  <si>
    <t>Out-of-Sample Classification:  Model 27 for actulal    (7 variables, n=224), Test Data = None</t>
  </si>
  <si>
    <t>Out-of-Sample Forecasts:  Model 27 for actulal    (7 variables, n=224)</t>
  </si>
  <si>
    <t xml:space="preserve">   usgmaimultav7mm</t>
  </si>
  <si>
    <t>Actual and Predicted Values: Model 27 for actulal    (7 variables, n=224)</t>
  </si>
  <si>
    <t>actulal_Model_27_Predictions</t>
  </si>
  <si>
    <t>actulal_Model_27_Residuals</t>
  </si>
  <si>
    <t>Model 27 (#vars=7, n=224, AdjRsq=0.364): actulal &lt;&lt; usgcoprolit224, usgcreștereaaportului224, usgingrosareatesutului224, usgmaimultav7mm, usgsemnealteipatologii224, usgsimptomtinta224, usgstructuratubulară224</t>
  </si>
  <si>
    <t>-0.89  (0.001)</t>
  </si>
  <si>
    <t>0.975  (0.281)</t>
  </si>
  <si>
    <t>-17.941  (0.997)</t>
  </si>
  <si>
    <t>18.415  (0.997)</t>
  </si>
  <si>
    <t>2.026  (0.000)</t>
  </si>
  <si>
    <t>-1.714  (0.003)</t>
  </si>
  <si>
    <t>-16.407  (0.998)</t>
  </si>
  <si>
    <t>17.143  (0.998)</t>
  </si>
  <si>
    <t>Model.27 &lt;- glm(actulal ~ usgcoprolit224+usgcreștereaaportului224+usgingrosareatesutului224+usgmaimultav7mm+usgsemnealteipatologii224+usgsimptomtinta224+usgstructuratubulară224, family = binomial, data = Sheet1)</t>
  </si>
  <si>
    <t>Model 28</t>
  </si>
  <si>
    <t>11/11/23 12:49 AM + BALCON + Statistica 7,11,2023(AutoRecovered).xlsx + Dureri persistente în cadranul  + RegressItLogistic 2022.12.14</t>
  </si>
  <si>
    <t>sUSGAV7mm166, sUSGAVneschmbat166, sUSGcoprolit166, sUSGcreștereaaportului166, sUSGîngroșareatesutului166, sUSGstructuratubulara166, sUSGȚintă166</t>
  </si>
  <si>
    <t>where LogOdds = -0.658 + 2.025*sUSGAV7mm166 - 1.751*sUSGAVneschmbat166 + 0.762*sUSGcoprolit166 - 16.97*sUSGcreștereaaportului166 + 17.606*sUSGîngroșareatesutului166 + 16.215*sUSGstructuratubulara166 - 16.057*sUSGȚintă166</t>
  </si>
  <si>
    <t>Logistic Regression Statistics:    Model 28 for actual166    (7 variables, n=166)</t>
  </si>
  <si>
    <t>Logistic Regression Coefficient Estimates:    Model 28 for actual166    (7 variables, n=166)</t>
  </si>
  <si>
    <t>Analysis of Deviance:     Model 28 for actual166    (7 variables, n=166)</t>
  </si>
  <si>
    <t>Correlation Matrix of Coefficient Estimates : Model 28 for actual166    (7 variables, n=166)</t>
  </si>
  <si>
    <t>Classification Table: Model 28 for actual166    (7 variables, n=166)</t>
  </si>
  <si>
    <t>Out-of-Sample Classification:  Model 28 for actual166    (7 variables, n=166), Test Data = None</t>
  </si>
  <si>
    <t>Out-of-Sample Forecasts:  Model 28 for actual166    (7 variables, n=166)</t>
  </si>
  <si>
    <t>Actual and Predicted Values: Model 28 for actual166    (7 variables, n=166)</t>
  </si>
  <si>
    <t>actual166_Model_28_Predictions</t>
  </si>
  <si>
    <t>actual166_Model_28_Residuals</t>
  </si>
  <si>
    <t>Model 28 (#vars=7, n=166, AdjRsq=0.302): actual166 &lt;&lt; sUSGAV7mm166, sUSGAVneschmbat166, sUSGcoprolit166, sUSGcreștereaaportului166, sUSGîngroșareatesutului166, sUSGstructuratubulara166, sUSGȚintă166</t>
  </si>
  <si>
    <t>-0.658  (0.034)</t>
  </si>
  <si>
    <t>2.025  (0.001)</t>
  </si>
  <si>
    <t>-1.751  (0.004)</t>
  </si>
  <si>
    <t>0.762  (0.406)</t>
  </si>
  <si>
    <t>-16.97  (0.996)</t>
  </si>
  <si>
    <t>17.606  (0.996)</t>
  </si>
  <si>
    <t>16.215  (0.998)</t>
  </si>
  <si>
    <t>-16.057  (0.998)</t>
  </si>
  <si>
    <t>Model.28 &lt;- glm(actual166 ~ sUSGAV7mm166+sUSGAVneschmbat166+sUSGcoprolit166+sUSGcreștereaaportului166+sUSGîngroșareatesutului166+sUSGstructuratubulara166+sUSGȚintă166, family = binomial, data = Sheet1)</t>
  </si>
  <si>
    <t>s. Usg coprolit</t>
  </si>
  <si>
    <t>Model 29</t>
  </si>
  <si>
    <t>actual166_Model_29_Predictions</t>
  </si>
  <si>
    <t>actual166_Model_29_Residuals</t>
  </si>
  <si>
    <t>Model 29 (#vars=7, n=166, AdjRsq=0.302): actual166 &lt;&lt; sUSGAV7mm166, sUSGAVneschmbat166, sUSGcoprolit166, sUSGcreștereaaportului166, sUSGîngroșareatesutului166, sUSGstructuratubulara166, sUSGȚintă166</t>
  </si>
  <si>
    <t>Unele corelații între estimările coeficienților sunt aproape de 1,0 în magnitudine, un indiciu puternic al multicolinearității (redundanță). Poate fi recomandabil să eliminați una dintr-o pereche de variabile independente ale căror estimări ale coeficienților sunt foarte strâns corelate. Consultați matricea VIF și matricea de corelație a variabilelor pentru mai multe informații despre redundanța potențială între variabilele independente.</t>
  </si>
  <si>
    <t xml:space="preserve">precizia </t>
  </si>
  <si>
    <t>VPP</t>
  </si>
  <si>
    <t>VPN</t>
  </si>
  <si>
    <t>sensib</t>
  </si>
  <si>
    <t>specif</t>
  </si>
  <si>
    <t>Model 30</t>
  </si>
  <si>
    <t>11/11/23 4:43 AM + BALCON + Statistica 7,11,2023(AutoRecovered).xlsx + Dureri persistente în cadranul  + RegressItLogistic 2022.12.14</t>
  </si>
  <si>
    <t>albumina224, alfaamilaza224, crreatinina224, fibrinogen224, fosfatazaalcalina224, glucoza224, proteinatot224, protrombina224, ureea224, vitsedhem224</t>
  </si>
  <si>
    <t>where LogOdds = -3.195 - 0.034*albumina224 - 0.004546*alfaamilaza224 + 0.00621*crreatinina224 - 0.302*fibrinogen224 + 0.005023*fosfatazaalcalina224 - 0.077*glucoza224 + 0.048*proteinatot224 + 0.012*protrombina224 + 0.12*ureea224 + 0.005422*vitsedhem224</t>
  </si>
  <si>
    <t>Logistic Regression Statistics:    Model 30 for actulal    (10 variables, n=224)</t>
  </si>
  <si>
    <t>Logistic Regression Coefficient Estimates:    Model 30 for actulal    (10 variables, n=224)</t>
  </si>
  <si>
    <t>vitsedhem224</t>
  </si>
  <si>
    <t>Analysis of Deviance:     Model 30 for actulal    (10 variables, n=224)</t>
  </si>
  <si>
    <t>Correlation Matrix of Coefficient Estimates : Model 30 for actulal    (10 variables, n=224)</t>
  </si>
  <si>
    <t>Out-of-Sample Classification:  Model 30 for actulal    (10 variables, n=224), Test Data = None</t>
  </si>
  <si>
    <t>Out-of-Sample Forecasts:  Model 30 for actulal    (10 variables, n=224)</t>
  </si>
  <si>
    <t xml:space="preserve">   vitsedhem224</t>
  </si>
  <si>
    <t>Actual and Predicted Values: Model 30 for actulal    (10 variables, n=224)</t>
  </si>
  <si>
    <t>Model 30 (#vars=10, n=224, AdjRsq=0): actulal &lt;&lt; albumina224, alfaamilaza224, crreatinina224, fibrinogen224, fosfatazaalcalina224, glucoza224, proteinatot224, protrombina224, ureea224, vitsedhem224</t>
  </si>
  <si>
    <t>-3.195  (0.176)</t>
  </si>
  <si>
    <t>-0.034  (0.311)</t>
  </si>
  <si>
    <t>-0.005  (0.593)</t>
  </si>
  <si>
    <t>0.006  (0.426)</t>
  </si>
  <si>
    <t>-0.302  (0.096)</t>
  </si>
  <si>
    <t>0.005  (0.359)</t>
  </si>
  <si>
    <t>-0.077  (0.220)</t>
  </si>
  <si>
    <t>0.048  (0.110)</t>
  </si>
  <si>
    <t>0.012  (0.534)</t>
  </si>
  <si>
    <t>0.12  (0.276)</t>
  </si>
  <si>
    <t>0.005  (0.708)</t>
  </si>
  <si>
    <t>Model.30 &lt;- glm(actulal ~ albumina224+alfaamilaza224+crreatinina224+fibrinogen224+fosfatazaalcalina224+glucoza224+proteinatot224+protrombina224+ureea224+vitsedhem224, family = binomial, data = Sheet1)</t>
  </si>
  <si>
    <t>Devierea formulei leucocitare &gt; 74%</t>
  </si>
  <si>
    <t>Devierea formulei granulocitare &gt; 6%</t>
  </si>
  <si>
    <t>Indicele intoxicației leucocitare &gt; 1,6</t>
  </si>
  <si>
    <t>Lipsa schimbărilor în analiza generală de urină</t>
  </si>
  <si>
    <t>Glicemie</t>
  </si>
  <si>
    <t>Ureea</t>
  </si>
  <si>
    <t>Laborator</t>
  </si>
  <si>
    <r>
      <t>Leucocitoza ˃ 10*10</t>
    </r>
    <r>
      <rPr>
        <sz val="8"/>
        <color theme="1"/>
        <rFont val="Calibri"/>
        <family val="2"/>
      </rPr>
      <t>⁹</t>
    </r>
    <r>
      <rPr>
        <sz val="8"/>
        <color theme="1"/>
        <rFont val="Arial"/>
        <family val="2"/>
      </rPr>
      <t>/l</t>
    </r>
  </si>
  <si>
    <t>spec</t>
  </si>
  <si>
    <t>Logistic Regression Statistics:    Model 4 for actual166    (9 variables, n=166)</t>
  </si>
  <si>
    <t>Logistic Regression Coefficient Estimates:    Model 4 for actual (n=166)    (9 variables, n=166)</t>
  </si>
  <si>
    <t>Analysis of Deviance:     Model 4 for actual166    (9variables, n=166)</t>
  </si>
  <si>
    <t>Correlation Matrix of Coefficient Estimates : Model 4 for actual166    (9 variables, n=166)</t>
  </si>
  <si>
    <t>Model 31</t>
  </si>
  <si>
    <t>11/11/23 11:25 PM + BALCON + Statistica 7,11,2023(AutoRecovered).xlsx + Dureri persistente în cadranul  + RegressItLogistic 2022.12.14</t>
  </si>
  <si>
    <t>Grețuri166, sBartomier166, sBlumberg166, sKocher166, sLeucocitoza166, sUSGAV7mm166, sUSGAVneschmbat166, sUSGcreștereaaportului166, sUSGȚintă166</t>
  </si>
  <si>
    <t>where LogOdds = -2.867 + 0.616*Grețuri166 + 2.094*sBartomier166 + 0.592*sBlumberg166 + 3.058*sKocher166 + 1.246*sLeucocitoza166 + 2.054*sUSGAV7mm166 - 1.908*sUSGAVneschmbat166 - 0.144*sUSGcreștereaaportului166 - 0.374*sUSGȚintă166</t>
  </si>
  <si>
    <t>Logistic Regression Statistics:    Model 31 for actual166    (9 variables, n=166)</t>
  </si>
  <si>
    <t>Logistic Regression Coefficient Estimates:    Model 31 for actual166    (9 variables, n=166)</t>
  </si>
  <si>
    <t>Analysis of Deviance:     Model 31 for actual166    (9 variables, n=166)</t>
  </si>
  <si>
    <t>Correlation Matrix of Coefficient Estimates : Model 31 for actual166    (9 variables, n=166)</t>
  </si>
  <si>
    <t>Classification Table: Model 31 for actual166    (9 variables, n=166)</t>
  </si>
  <si>
    <t>Out-of-Sample Classification:  Model 31 for actual166    (9 variables, n=166), Test Data = None</t>
  </si>
  <si>
    <t>Out-of-Sample Forecasts:  Model 31 for actual166    (9 variables, n=166)</t>
  </si>
  <si>
    <t>Actual and Predicted Values: Model 31 for actual166    (9 variables, n=166)</t>
  </si>
  <si>
    <t>Model 31 (#vars=9, n=166, AdjRsq=0.428): actual166 &lt;&lt; Grețuri166, sBartomier166, sBlumberg166, sKocher166, sLeucocitoza166, sUSGAV7mm166, sUSGAVneschmbat166, sUSGcreștereaaportului166, sUSGȚintă166</t>
  </si>
  <si>
    <t>-2.867  (0.000)</t>
  </si>
  <si>
    <t>0.616  (0.224)</t>
  </si>
  <si>
    <t>2.094  (0.000)</t>
  </si>
  <si>
    <t>0.592  (0.365)</t>
  </si>
  <si>
    <t>3.058  (0.001)</t>
  </si>
  <si>
    <t>1.246  (0.046)</t>
  </si>
  <si>
    <t>2.054  (0.005)</t>
  </si>
  <si>
    <t>-1.908  (0.007)</t>
  </si>
  <si>
    <t>-0.144  (0.828)</t>
  </si>
  <si>
    <t>-0.374  (0.637)</t>
  </si>
  <si>
    <t>Model.31 &lt;- glm(actual166 ~ Grețuri166+sBartomier166+sBlumberg166+sKocher166+sLeucocitoza166+sUSGAV7mm166+sUSGAVneschmbat166+sUSGcreștereaaportului166+sUSGȚintă166, family = binomial, data = Sheet1)</t>
  </si>
  <si>
    <t>s. Bartomier-Mihelson</t>
  </si>
  <si>
    <r>
      <t xml:space="preserve">s. USG AV </t>
    </r>
    <r>
      <rPr>
        <sz val="8"/>
        <color theme="1"/>
        <rFont val="Calibri"/>
        <family val="2"/>
      </rPr>
      <t>≥</t>
    </r>
    <r>
      <rPr>
        <sz val="8"/>
        <color theme="1"/>
        <rFont val="Arial"/>
        <family val="2"/>
      </rPr>
      <t>7mm</t>
    </r>
  </si>
  <si>
    <t>s. USG: AV neschmbat</t>
  </si>
  <si>
    <t>s. USG: creșterea aportului sangvin AV</t>
  </si>
  <si>
    <r>
      <t xml:space="preserve">s. USG: </t>
    </r>
    <r>
      <rPr>
        <sz val="8"/>
        <color theme="1"/>
        <rFont val="Calibri"/>
        <family val="2"/>
      </rPr>
      <t>„</t>
    </r>
    <r>
      <rPr>
        <sz val="8"/>
        <color theme="1"/>
        <rFont val="Arial"/>
        <family val="2"/>
      </rPr>
      <t>Țintă“</t>
    </r>
  </si>
  <si>
    <t xml:space="preserve">Precizie </t>
  </si>
  <si>
    <t>Correlation Matrix of Coefficient Estimates : Model 17 for actulal    (9 variables, n=224)</t>
  </si>
  <si>
    <t>Logistic Regression Statistics:    Model 17 for actulal    (9 variables, n=224)</t>
  </si>
  <si>
    <t>Model 32</t>
  </si>
  <si>
    <t>11/18/23 11:25 PM + BALCON + Statistica 7,11,2023(AutoRecovered).xlsx + Dureri persistente în cadranul  + RegressItLogistic 2022.12.14</t>
  </si>
  <si>
    <t>Scornou, scornouvaloriabsolute</t>
  </si>
  <si>
    <t>where LogOdds = -2.058 + 0.041*Scornou + 0.584*scornouvaloriabsolute</t>
  </si>
  <si>
    <t>Logistic Regression Statistics:    Model 32 for actulal    (2 variables, n=224)</t>
  </si>
  <si>
    <t>Logistic Regression Coefficient Estimates:    Model 32 for actulal    (2 variables, n=224)</t>
  </si>
  <si>
    <t>scornouvaloriabsolute</t>
  </si>
  <si>
    <t>Analysis of Deviance:     Model 32 for actulal    (2 variables, n=224)</t>
  </si>
  <si>
    <t>Correlation Matrix of Coefficient Estimates : Model 32 for actulal    (2 variables, n=224)</t>
  </si>
  <si>
    <t xml:space="preserve">      scornouvaloriabsolute</t>
  </si>
  <si>
    <t>Classification Table: Model 32 for actulal    (2 variables, n=224)</t>
  </si>
  <si>
    <t>Out-of-Sample Classification:  Model 32 for actulal    (2 variables, n=224), Test Data = None</t>
  </si>
  <si>
    <t>Out-of-Sample Forecasts:  Model 32 for actulal    (2 variables, n=224)</t>
  </si>
  <si>
    <t xml:space="preserve">   scornouvaloriabsolute</t>
  </si>
  <si>
    <t>Actual and Predicted Values: Model 32 for actulal    (2 variables, n=224)</t>
  </si>
  <si>
    <t>actulal_Model_32_Predictions</t>
  </si>
  <si>
    <t>actulal_Model_32_Residuals</t>
  </si>
  <si>
    <t>Model 32 (#vars=2, n=224, AdjRsq=0.415): actulal &lt;&lt; Scornou, scornouvaloriabsolute</t>
  </si>
  <si>
    <t>-2.058  (0.000)</t>
  </si>
  <si>
    <t>0.041  (0.881)</t>
  </si>
  <si>
    <t>0.584  (0.074)</t>
  </si>
  <si>
    <t>Model.32 &lt;- glm(actulal ~ Scornou+scornouvaloriabsolute, family = binomial, data = Sheet1)</t>
  </si>
  <si>
    <t>Model 33</t>
  </si>
  <si>
    <t>LogOdds = -2.063 + 0.632*scornouvaloriabsolute</t>
  </si>
  <si>
    <t>&lt; Mean of scornouvaloriabsolute</t>
  </si>
  <si>
    <t>&lt; Fcst.w for Mean of scornouvaloriabsolute</t>
  </si>
  <si>
    <t>&lt; Forecast of Mean of scornouvaloriabsolute</t>
  </si>
  <si>
    <t>actulal_Model_33_Predictions</t>
  </si>
  <si>
    <t>actulal_Model_33_Residuals</t>
  </si>
  <si>
    <t>Model 33 (#vars=1, n=224, AdjRsq=0.422): actulal &lt;&lt; scornouvaloriabsolute</t>
  </si>
  <si>
    <t>-2.063  (0.000)</t>
  </si>
  <si>
    <t>0.632  (0.000)</t>
  </si>
  <si>
    <t>Model 34</t>
  </si>
  <si>
    <t>11/18/23 11:33 PM + BALCON + Statistica 7,11,2023(AutoRecovered).xlsx + Dureri persistente în cadranul  + RegressItLogistic 2022.12.14</t>
  </si>
  <si>
    <t>scornouvolorirotunjite</t>
  </si>
  <si>
    <t>LogOdds = -2.002 + 0.675*scornouvolorirotunjite</t>
  </si>
  <si>
    <t>Logistic Regression Statistics:    Model 34 for actulal    (1 variable, n=224)</t>
  </si>
  <si>
    <t>Logistic Regression Coefficient Estimates:    Model 34 for actulal    (1 variable, n=224)</t>
  </si>
  <si>
    <t>Analysis of Deviance:     Model 34 for actulal    (1 variable, n=224)</t>
  </si>
  <si>
    <t>Correlation Matrix of Coefficient Estimates : Model 34 for actulal    (1 variable, n=224)</t>
  </si>
  <si>
    <t xml:space="preserve">      scornouvolorirotunjite</t>
  </si>
  <si>
    <t>Classification Table: Model 34 for actulal    (1 variable, n=224)</t>
  </si>
  <si>
    <t>Out-of-Sample Classification:  Model 34 for actulal    (1 variable, n=224), Test Data = None</t>
  </si>
  <si>
    <t>Out-of-Sample Forecasts:  Model 34 for actulal    (1 variable, n=224)</t>
  </si>
  <si>
    <t xml:space="preserve">   scornouvolorirotunjite</t>
  </si>
  <si>
    <t>&lt; Mean of scornouvolorirotunjite</t>
  </si>
  <si>
    <t>&lt; Fcst.w for Mean of scornouvolorirotunjite</t>
  </si>
  <si>
    <t>&lt; Forecast of Mean of scornouvolorirotunjite</t>
  </si>
  <si>
    <t>Actual and Predicted Values: Model 34 for actulal    (1 variable, n=224)</t>
  </si>
  <si>
    <t>actulal_Model_34_Predictions</t>
  </si>
  <si>
    <t>actulal_Model_34_Residuals</t>
  </si>
  <si>
    <t>Model 34 (#vars=1, n=224, AdjRsq=0.423): actulal &lt;&lt; scornouvolorirotunjite</t>
  </si>
  <si>
    <t>-2.002  (0.000)</t>
  </si>
  <si>
    <t>0.675  (0.000)</t>
  </si>
  <si>
    <t>Model.34 &lt;- glm(actulal ~ scornouvolorirotunjite, family = binomial, data = Sheet1)</t>
  </si>
  <si>
    <t>Model 35</t>
  </si>
  <si>
    <t>11/18/23 11:45 PM + BALCON + Statistica 7,11,2023(AutoRecovered).xlsx + Dureri persistente în cadranul  + RegressItLogistic 2022.12.14</t>
  </si>
  <si>
    <t>Logistic Regression Statistics:    Model 35 for actulal    (1 variable, n=224)</t>
  </si>
  <si>
    <t>Logistic Regression Coefficient Estimates:    Model 35 for actulal    (1 variable, n=224)</t>
  </si>
  <si>
    <t>Analysis of Deviance:     Model 35 for actulal    (1 variable, n=224)</t>
  </si>
  <si>
    <t>Correlation Matrix of Coefficient Estimates : Model 35 for actulal    (1 variable, n=224)</t>
  </si>
  <si>
    <t>Classification Table: Model 35 for actulal    (1 variable, n=224)</t>
  </si>
  <si>
    <t>Out-of-Sample Classification:  Model 35 for actulal    (1 variable, n=224), Test Data = None</t>
  </si>
  <si>
    <t>Out-of-Sample Forecasts:  Model 35 for actulal    (1 variable, n=224)</t>
  </si>
  <si>
    <t>Actual and Predicted Values: Model 35 for actulal    (1 variable, n=224)</t>
  </si>
  <si>
    <t>actulal_Model_35_Predictions</t>
  </si>
  <si>
    <t>actulal_Model_35_Residuals</t>
  </si>
  <si>
    <t>Model 35 (#vars=1, n=224, AdjRsq=0.423): actulal &lt;&lt; scornouvolorirotunjite</t>
  </si>
  <si>
    <t>Model.35 &lt;- glm(actulal ~ scornouvolorirotunjite, family = binomial, data = Sheet1)</t>
  </si>
  <si>
    <t>Model 36</t>
  </si>
  <si>
    <t>11/18/23 11:48 PM + BALCON + Statistica 7,11,2023(AutoRecovered).xlsx + Dureri persistente în cadranul  + RegressItLogistic 2022.12.14</t>
  </si>
  <si>
    <t>Logistic Regression Statistics:    Model 36 for actulal    (1 variable, n=224)</t>
  </si>
  <si>
    <t>Logistic Regression Coefficient Estimates:    Model 36 for actulal    (1 variable, n=224)</t>
  </si>
  <si>
    <t>Analysis of Deviance:     Model 36 for actulal    (1 variable, n=224)</t>
  </si>
  <si>
    <t>Correlation Matrix of Coefficient Estimates : Model 36 for actulal    (1 variable, n=224)</t>
  </si>
  <si>
    <t>Classification Table: Model 36 for actulal    (1 variable, n=224)</t>
  </si>
  <si>
    <t>Out-of-Sample Classification:  Model 36 for actulal    (1 variable, n=224), Test Data = None</t>
  </si>
  <si>
    <t>Out-of-Sample Forecasts:  Model 36 for actulal    (1 variable, n=224)</t>
  </si>
  <si>
    <t>Actual and Predicted Values: Model 36 for actulal    (1 variable, n=224)</t>
  </si>
  <si>
    <t>actulal_Model_36_Predictions</t>
  </si>
  <si>
    <t>actulal_Model_36_Residuals</t>
  </si>
  <si>
    <t>Model 36 (#vars=1, n=224, AdjRsq=0.422): actulal &lt;&lt; scornouvaloriabsolute</t>
  </si>
  <si>
    <t>Model.36 &lt;- glm(actulal ~ scornouvaloriabsolute, family = binomial, data = Sheet1)</t>
  </si>
  <si>
    <t>Model 37</t>
  </si>
  <si>
    <t>1/21/24 6:53 PM + BALCON + Statistica 7,11,2023(AutoRecovered).xlsx + Dureri persistente în cadranul  + RegressItLogistic 2022.12.14</t>
  </si>
  <si>
    <t>Grețuri224, Kocher224, senzațiedureroasă224, timpuldeladebut224</t>
  </si>
  <si>
    <t>where LogOdds = -3.003 + 0.66*Grețuri224 + 2.105*Kocher224 + 0.715*senzațiedureroasă224 + 0.653*timpuldeladebut224</t>
  </si>
  <si>
    <t>Logistic Regression Statistics:    Model 37 for actulal    (4 variables, n=224)</t>
  </si>
  <si>
    <t>Logistic Regression Coefficient Estimates:    Model 37 for actulal    (4 variables, n=224)</t>
  </si>
  <si>
    <t>Analysis of Deviance:     Model 37 for actulal    (4 variables, n=224)</t>
  </si>
  <si>
    <t>Correlation Matrix of Coefficient Estimates : Model 37 for actulal    (4 variables, n=224)</t>
  </si>
  <si>
    <t>Classification Table: Model 37 for actulal    (4 variables, n=224)</t>
  </si>
  <si>
    <t>Out-of-Sample Classification:  Model 37 for actulal    (4 variables, n=224), Test Data = None</t>
  </si>
  <si>
    <t>Out-of-Sample Forecasts:  Model 37 for actulal    (4 variables, n=224)</t>
  </si>
  <si>
    <t>Actual and Predicted Values: Model 37 for actulal    (4 variables, n=224)</t>
  </si>
  <si>
    <t>Model 37 (#vars=4, n=224, AdjRsq=0.131): actulal &lt;&lt; Grețuri224, Kocher224, senzațiedureroasă224, timpuldeladebut224</t>
  </si>
  <si>
    <t>-3.003  (0.000)</t>
  </si>
  <si>
    <t>0.66  (0.030)</t>
  </si>
  <si>
    <t>2.105  (0.000)</t>
  </si>
  <si>
    <t>0.715  (0.044)</t>
  </si>
  <si>
    <t>0.653  (0.001)</t>
  </si>
  <si>
    <t>Model.37 &lt;- glm(actulal ~ Grețuri224+Kocher224+senzațiedureroasă224+timpuldeladebut224, family = binomial, data = Dureri persistente în cadranul )</t>
  </si>
  <si>
    <t>Model 38</t>
  </si>
  <si>
    <t>1/21/24 6:58 PM + BALCON + Statistica 7,11,2023(AutoRecovered).xlsx + Dureri persistente în cadranul  + RegressItLogistic 2022.12.14</t>
  </si>
  <si>
    <t>Logistic Regression Statistics:    Model 38 for actulal    (4 variables, n=224)</t>
  </si>
  <si>
    <t>Logistic Regression Coefficient Estimates:    Model 38 for actulal    (4 variables, n=224)</t>
  </si>
  <si>
    <t>Analysis of Deviance:     Model 38 for actulal    (4 variables, n=224)</t>
  </si>
  <si>
    <t>Correlation Matrix of Coefficient Estimates : Model 38 for actulal    (4 variables, n=224)</t>
  </si>
  <si>
    <t>Out-of-Sample Classification:  Model 38 for actulal    (4 variables, n=224), Test Data = None</t>
  </si>
  <si>
    <t>Out-of-Sample Forecasts:  Model 38 for actulal    (4 variables, n=224)</t>
  </si>
  <si>
    <t>Actual and Predicted Values: Model 38 for actulal    (4 variables, n=224)</t>
  </si>
  <si>
    <t>Model 38 (#vars=4, n=224, AdjRsq=0.131): actulal &lt;&lt; Grețuri224, Kocher224, senzațiedureroasă224, timpuldeladebut224</t>
  </si>
  <si>
    <t>Model.38 &lt;- glm(actulal ~ Grețuri224+Kocher224+senzațiedureroasă224+timpuldeladebut224, family = binomial, data = Dureri persistente în cadranul )</t>
  </si>
  <si>
    <t>Model 39</t>
  </si>
  <si>
    <t>1/21/24 7:16 PM + BALCON + Statistica 7,11,2023(AutoRecovered).xlsx + Dureri persistente în cadranul  + RegressItLogistic 2022.12.14</t>
  </si>
  <si>
    <t>Logistic Regression Statistics:    Model 39 for actulal    (4 variables, n=224)</t>
  </si>
  <si>
    <t>Logistic Regression Coefficient Estimates:    Model 39 for actulal    (4 variables, n=224)</t>
  </si>
  <si>
    <t>Analysis of Deviance:     Model 39 for actulal    (4 variables, n=224)</t>
  </si>
  <si>
    <t>Correlation Matrix of Coefficient Estimates : Model 39 for actulal    (4 variables, n=224)</t>
  </si>
  <si>
    <t>Model 39 (#vars=4, n=224, AdjRsq=0.131): actulal &lt;&lt; Grețuri224, Kocher224, senzațiedureroasă224, timpuldeladebut224</t>
  </si>
  <si>
    <t>Model.39 &lt;- glm(actulal ~ Grețuri224+Kocher224+senzațiedureroasă224+timpuldeladebut224, family = binomial, data = Dureri persistente în cadranul )</t>
  </si>
  <si>
    <t>Model 40</t>
  </si>
  <si>
    <t>1/21/24 7:18 PM + BALCON + Statistica 7,11,2023(AutoRecovered).xlsx + Dureri persistente în cadranul  + RegressItLogistic 2022.12.14</t>
  </si>
  <si>
    <t>Grețuri224, Kocher224, nrpatolog224, senzațiedureroasă224, timpuldeladebut224</t>
  </si>
  <si>
    <t>where LogOdds = -3.137 + 0.64*Grețuri224 + 2.114*Kocher224 + 0.112*nrpatolog224 + 0.72*senzațiedureroasă224 + 0.649*timpuldeladebut224</t>
  </si>
  <si>
    <t>Logistic Regression Statistics:    Model 40 for actulal    (5 variables, n=224)</t>
  </si>
  <si>
    <t>Logistic Regression Coefficient Estimates:    Model 40 for actulal    (5 variables, n=224)</t>
  </si>
  <si>
    <t>Analysis of Deviance:     Model 40 for actulal    (5 variables, n=224)</t>
  </si>
  <si>
    <t>Correlation Matrix of Coefficient Estimates : Model 40 for actulal    (5 variables, n=224)</t>
  </si>
  <si>
    <t>Model 40 (#vars=5, n=224, AdjRsq=0.126): actulal &lt;&lt; Grețuri224, Kocher224, nrpatolog224, senzațiedureroasă224, timpuldeladebut224</t>
  </si>
  <si>
    <t>-3.137  (0.000)</t>
  </si>
  <si>
    <t>0.64  (0.037)</t>
  </si>
  <si>
    <t>2.114  (0.000)</t>
  </si>
  <si>
    <t>0.112  (0.549)</t>
  </si>
  <si>
    <t>0.72  (0.042)</t>
  </si>
  <si>
    <t>0.649  (0.001)</t>
  </si>
  <si>
    <t>Model.40 &lt;- glm(actulal ~ Grețuri224+Kocher224+nrpatolog224+senzațiedureroasă224+timpuldeladebut224, family = binomial, data = Dureri persistente în cadranul )</t>
  </si>
  <si>
    <t>Model 41</t>
  </si>
  <si>
    <t>1/21/24 7:39 PM + BALCON + Statistica 7,11,2023(AutoRecovered).xlsx + Dureri persistente în cadranul  + RegressItLogistic 2022.12.14</t>
  </si>
  <si>
    <t>crreatinina224, fibrinogen224, glucoza224, Lecocitoza224, ureea224, vitsedhem224</t>
  </si>
  <si>
    <t>where LogOdds = -1.046 - 0.007366*crreatinina224 - 0.187*fibrinogen224 - 0.027*glucoza224 + 1.741*Lecocitoza224 + 0.195*ureea224 - 0.007765*vitsedhem224</t>
  </si>
  <si>
    <t>Logistic Regression Statistics:    Model 41 for actulal    (6 variables, n=224)</t>
  </si>
  <si>
    <t>Logistic Regression Coefficient Estimates:    Model 41 for actulal    (6 variables, n=224)</t>
  </si>
  <si>
    <t>Analysis of Deviance:     Model 41 for actulal    (6 variables, n=224)</t>
  </si>
  <si>
    <t>Correlation Matrix of Coefficient Estimates : Model 41 for actulal    (6 variables, n=224)</t>
  </si>
  <si>
    <t xml:space="preserve">      vitsedhem224</t>
  </si>
  <si>
    <t>Out-of-Sample Classification:  Model 41 for actulal    (6 variables, n=224), Test Data = None</t>
  </si>
  <si>
    <t>Out-of-Sample Forecasts:  Model 41 for actulal    (6 variables, n=224)</t>
  </si>
  <si>
    <t>Actual and Predicted Values: Model 41 for actulal    (6 variables, n=224)</t>
  </si>
  <si>
    <t>Model 41 (#vars=6, n=224, AdjRsq=0.068): actulal &lt;&lt; crreatinina224, fibrinogen224, glucoza224, Lecocitoza224, ureea224, vitsedhem224</t>
  </si>
  <si>
    <t>-1.046  (0.240)</t>
  </si>
  <si>
    <t>-0.007  (0.332)</t>
  </si>
  <si>
    <t>-0.187  (0.284)</t>
  </si>
  <si>
    <t>-0.027  (0.655)</t>
  </si>
  <si>
    <t>1.741  (0.000)</t>
  </si>
  <si>
    <t>0.195  (0.077)</t>
  </si>
  <si>
    <t>-0.008  (0.561)</t>
  </si>
  <si>
    <t>Model.41 &lt;- glm(actulal ~ crreatinina224+fibrinogen224+glucoza224+Lecocitoza224+ureea224+vitsedhem224, family = binomial, data = Dureri persistente în cadranul )</t>
  </si>
  <si>
    <t>Model 42</t>
  </si>
  <si>
    <t>1/21/24 7:53 PM + BALCON + Statistica 7,11,2023(AutoRecovered).xlsx + Dureri persistente în cadranul  + RegressItLogistic 2022.12.14</t>
  </si>
  <si>
    <t>Logistic Regression Statistics:    Model 42 for actual166    (9 variables, n=166)</t>
  </si>
  <si>
    <t>Logistic Regression Coefficient Estimates:    Model 42 for actual166    (9 variables, n=166)</t>
  </si>
  <si>
    <t>Analysis of Deviance:     Model 42 for actual166    (9 variables, n=166)</t>
  </si>
  <si>
    <t>Correlation Matrix of Coefficient Estimates : Model 42 for actual166    (9 variables, n=166)</t>
  </si>
  <si>
    <t>Classification Table: Model 42 for actual166    (9 variables, n=166)</t>
  </si>
  <si>
    <t>Out-of-Sample Classification:  Model 42 for actual166    (9 variables, n=166), Test Data = None</t>
  </si>
  <si>
    <t>Out-of-Sample Forecasts:  Model 42 for actual166    (9 variables, n=166)</t>
  </si>
  <si>
    <t>Actual and Predicted Values: Model 42 for actual166    (9 variables, n=166)</t>
  </si>
  <si>
    <t>Model 42 (#vars=9, n=166, AdjRsq=0.428): actual166 &lt;&lt; Grețuri166, sBartomier166, sBlumberg166, sKocher166, sLeucocitoza166, sUSGAV7mm166, sUSGAVneschmbat166, sUSGcreștereaaportului166, sUSGȚintă166</t>
  </si>
  <si>
    <t>Model.42 &lt;- glm(actual166 ~ Grețuri166+sBartomier166+sBlumberg166+sKocher166+sLeucocitoza166+sUSGAV7mm166+sUSGAVneschmbat166+sUSGcreștereaaportului166+sUSGȚintă166, family = binomial, data = Dureri persistente în cadranul )</t>
  </si>
  <si>
    <t>S. Promptov</t>
  </si>
  <si>
    <t>Leucocitoza mai mult de 10</t>
  </si>
  <si>
    <t xml:space="preserve">devierea formulei leucocitare </t>
  </si>
  <si>
    <t>devierea formulei granulocitare</t>
  </si>
  <si>
    <t>lipsa schimbarilor în analiza urinei</t>
  </si>
  <si>
    <t>obezitate</t>
  </si>
  <si>
    <t>s</t>
  </si>
  <si>
    <t xml:space="preserve">Complicați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164" formatCode="h:mm;@"/>
    <numFmt numFmtId="165" formatCode="0.0"/>
    <numFmt numFmtId="166" formatCode="[$-F400]h:mm:ss\ AM/PM"/>
    <numFmt numFmtId="167" formatCode="0.000000"/>
    <numFmt numFmtId="168" formatCode="###0"/>
    <numFmt numFmtId="169" formatCode="###0.00"/>
    <numFmt numFmtId="170" formatCode="###0.000"/>
    <numFmt numFmtId="171" formatCode="###0.00000"/>
    <numFmt numFmtId="172" formatCode="###0.000000"/>
    <numFmt numFmtId="173" formatCode="###0.0"/>
    <numFmt numFmtId="174" formatCode="###0.0000"/>
    <numFmt numFmtId="175" formatCode="###0.000000000000000"/>
    <numFmt numFmtId="176" formatCode="0.00000"/>
    <numFmt numFmtId="177" formatCode="#,##0.000"/>
    <numFmt numFmtId="178" formatCode="0.000"/>
    <numFmt numFmtId="179" formatCode="0.0%"/>
    <numFmt numFmtId="180" formatCode="[$-409]m/d/yy\ h:mm\ AM/PM;@"/>
    <numFmt numFmtId="181" formatCode="#,###.000"/>
  </numFmts>
  <fonts count="53" x14ac:knownFonts="1">
    <font>
      <sz val="11"/>
      <color theme="1"/>
      <name val="Calibri"/>
      <family val="2"/>
      <scheme val="minor"/>
    </font>
    <font>
      <sz val="10"/>
      <color indexed="8"/>
      <name val="Arial"/>
      <family val="2"/>
      <charset val="204"/>
    </font>
    <font>
      <sz val="8"/>
      <color indexed="8"/>
      <name val="Arial"/>
      <family val="2"/>
    </font>
    <font>
      <sz val="8"/>
      <name val="Arial"/>
      <family val="2"/>
    </font>
    <font>
      <sz val="8"/>
      <color theme="1"/>
      <name val="Arial"/>
      <family val="2"/>
    </font>
    <font>
      <b/>
      <sz val="11"/>
      <color theme="1"/>
      <name val="Calibri"/>
      <family val="2"/>
      <scheme val="minor"/>
    </font>
    <font>
      <i/>
      <sz val="11"/>
      <color theme="1"/>
      <name val="Calibri"/>
      <family val="2"/>
      <scheme val="minor"/>
    </font>
    <font>
      <sz val="8"/>
      <name val="Calibri"/>
      <family val="2"/>
      <scheme val="minor"/>
    </font>
    <font>
      <sz val="8"/>
      <color theme="1"/>
      <name val="Calibri"/>
      <family val="2"/>
      <scheme val="minor"/>
    </font>
    <font>
      <b/>
      <sz val="8"/>
      <color theme="1"/>
      <name val="Arial"/>
      <family val="2"/>
    </font>
    <font>
      <b/>
      <sz val="8"/>
      <color indexed="8"/>
      <name val="Arial"/>
      <family val="2"/>
    </font>
    <font>
      <sz val="8"/>
      <color rgb="FF000000"/>
      <name val="Arial"/>
      <family val="2"/>
    </font>
    <font>
      <sz val="11"/>
      <color theme="1"/>
      <name val="Arial"/>
      <family val="2"/>
    </font>
    <font>
      <sz val="10"/>
      <name val="Arial"/>
      <family val="2"/>
    </font>
    <font>
      <b/>
      <sz val="11"/>
      <color indexed="60"/>
      <name val="Arial Bold"/>
    </font>
    <font>
      <sz val="9"/>
      <color indexed="62"/>
      <name val="Arial"/>
      <family val="2"/>
    </font>
    <font>
      <sz val="9"/>
      <color indexed="60"/>
      <name val="Arial"/>
      <family val="2"/>
    </font>
    <font>
      <sz val="11"/>
      <name val="Calibri"/>
      <family val="2"/>
      <scheme val="minor"/>
    </font>
    <font>
      <sz val="18"/>
      <color rgb="FF002060"/>
      <name val="Times New Roman"/>
      <family val="1"/>
    </font>
    <font>
      <sz val="14"/>
      <color theme="1"/>
      <name val="Calibri"/>
      <family val="2"/>
      <scheme val="minor"/>
    </font>
    <font>
      <sz val="8"/>
      <color rgb="FFFFFFFF"/>
      <name val="Arial"/>
      <family val="2"/>
    </font>
    <font>
      <i/>
      <sz val="8"/>
      <color theme="1"/>
      <name val="Arial"/>
      <family val="2"/>
    </font>
    <font>
      <b/>
      <u/>
      <sz val="8"/>
      <color theme="1"/>
      <name val="Arial"/>
      <family val="2"/>
    </font>
    <font>
      <b/>
      <sz val="7"/>
      <color theme="1"/>
      <name val="Arial"/>
      <family val="2"/>
    </font>
    <font>
      <sz val="8"/>
      <color rgb="FFB2B2B2"/>
      <name val="Arial"/>
      <family val="2"/>
    </font>
    <font>
      <i/>
      <sz val="8"/>
      <color theme="0" tint="-4.9989318521683403E-2"/>
      <name val="Arial"/>
      <family val="2"/>
    </font>
    <font>
      <sz val="8"/>
      <color theme="0"/>
      <name val="Arial"/>
      <family val="2"/>
    </font>
    <font>
      <b/>
      <sz val="8"/>
      <color theme="0" tint="-4.9989318521683403E-2"/>
      <name val="Arial"/>
      <family val="2"/>
    </font>
    <font>
      <sz val="8"/>
      <color theme="0" tint="-4.9989318521683403E-2"/>
      <name val="Arial"/>
      <family val="2"/>
    </font>
    <font>
      <sz val="9"/>
      <color indexed="81"/>
      <name val="Tahoma"/>
      <family val="2"/>
    </font>
    <font>
      <sz val="8"/>
      <color rgb="FFB4B4B4"/>
      <name val="Arial"/>
      <family val="2"/>
    </font>
    <font>
      <sz val="8"/>
      <color rgb="FF010101"/>
      <name val="Arial"/>
      <family val="2"/>
    </font>
    <font>
      <sz val="8"/>
      <color rgb="FF020202"/>
      <name val="Arial"/>
      <family val="2"/>
    </font>
    <font>
      <sz val="11"/>
      <color theme="1"/>
      <name val="Calibri"/>
      <family val="2"/>
      <scheme val="minor"/>
    </font>
    <font>
      <sz val="8"/>
      <color rgb="FFF8F8F8"/>
      <name val="Arial"/>
      <family val="2"/>
    </font>
    <font>
      <b/>
      <u/>
      <sz val="8"/>
      <color rgb="FF020202"/>
      <name val="Arial"/>
      <family val="2"/>
    </font>
    <font>
      <i/>
      <sz val="8"/>
      <color rgb="FFFFFFFF"/>
      <name val="Arial"/>
      <family val="2"/>
    </font>
    <font>
      <vertAlign val="superscript"/>
      <sz val="9"/>
      <color indexed="60"/>
      <name val="Arial"/>
      <family val="2"/>
    </font>
    <font>
      <sz val="10"/>
      <color theme="1"/>
      <name val="Arial"/>
      <family val="2"/>
    </font>
    <font>
      <sz val="10"/>
      <color theme="1"/>
      <name val="Calibri"/>
      <family val="2"/>
      <scheme val="minor"/>
    </font>
    <font>
      <sz val="11"/>
      <color rgb="FF0070C0"/>
      <name val="Calibri"/>
      <family val="2"/>
      <scheme val="minor"/>
    </font>
    <font>
      <b/>
      <sz val="11"/>
      <color rgb="FF0070C0"/>
      <name val="Calibri"/>
      <family val="2"/>
      <scheme val="minor"/>
    </font>
    <font>
      <b/>
      <sz val="11"/>
      <color theme="5"/>
      <name val="Calibri"/>
      <family val="2"/>
      <scheme val="minor"/>
    </font>
    <font>
      <sz val="11"/>
      <color theme="5"/>
      <name val="Calibri"/>
      <family val="2"/>
      <scheme val="minor"/>
    </font>
    <font>
      <sz val="8"/>
      <name val="Times New Roman"/>
      <family val="1"/>
    </font>
    <font>
      <sz val="12"/>
      <name val="Times New Roman"/>
      <family val="1"/>
    </font>
    <font>
      <b/>
      <sz val="12"/>
      <name val="Times New Roman"/>
      <family val="1"/>
    </font>
    <font>
      <b/>
      <sz val="12"/>
      <color theme="1"/>
      <name val="Times New Roman"/>
      <family val="1"/>
    </font>
    <font>
      <sz val="12"/>
      <color theme="1"/>
      <name val="Times New Roman"/>
      <family val="1"/>
    </font>
    <font>
      <sz val="11"/>
      <color theme="1"/>
      <name val="Segoe UI"/>
      <family val="2"/>
    </font>
    <font>
      <sz val="9"/>
      <color theme="1"/>
      <name val="Arial"/>
      <family val="2"/>
    </font>
    <font>
      <sz val="8"/>
      <color theme="1"/>
      <name val="Calibri"/>
      <family val="2"/>
    </font>
    <font>
      <sz val="14"/>
      <color theme="1"/>
      <name val="Arial"/>
      <family val="2"/>
    </font>
  </fonts>
  <fills count="15">
    <fill>
      <patternFill patternType="none"/>
    </fill>
    <fill>
      <patternFill patternType="gray125"/>
    </fill>
    <fill>
      <patternFill patternType="solid">
        <fgColor rgb="FFFFC000"/>
        <bgColor indexed="64"/>
      </patternFill>
    </fill>
    <fill>
      <patternFill patternType="solid">
        <fgColor rgb="FFFFFF00"/>
        <bgColor indexed="64"/>
      </patternFill>
    </fill>
    <fill>
      <patternFill patternType="solid">
        <fgColor indexed="31"/>
        <bgColor indexed="64"/>
      </patternFill>
    </fill>
    <fill>
      <patternFill patternType="solid">
        <fgColor indexed="9"/>
        <bgColor indexed="64"/>
      </patternFill>
    </fill>
    <fill>
      <patternFill patternType="solid">
        <fgColor theme="9" tint="0.59999389629810485"/>
        <bgColor indexed="64"/>
      </patternFill>
    </fill>
    <fill>
      <patternFill patternType="solid">
        <fgColor theme="7" tint="0.59999389629810485"/>
        <bgColor indexed="64"/>
      </patternFill>
    </fill>
    <fill>
      <patternFill patternType="solid">
        <fgColor theme="4" tint="0.39997558519241921"/>
        <bgColor indexed="64"/>
      </patternFill>
    </fill>
    <fill>
      <patternFill patternType="solid">
        <fgColor rgb="FFFFD2D2"/>
        <bgColor indexed="64"/>
      </patternFill>
    </fill>
    <fill>
      <patternFill patternType="solid">
        <fgColor theme="0"/>
        <bgColor indexed="64"/>
      </patternFill>
    </fill>
    <fill>
      <patternFill patternType="solid">
        <fgColor theme="0" tint="-4.9989318521683403E-2"/>
        <bgColor indexed="64"/>
      </patternFill>
    </fill>
    <fill>
      <patternFill patternType="solid">
        <fgColor rgb="FFE6E6E6"/>
        <bgColor indexed="64"/>
      </patternFill>
    </fill>
    <fill>
      <patternFill patternType="solid">
        <fgColor theme="0" tint="-0.14999847407452621"/>
        <bgColor indexed="64"/>
      </patternFill>
    </fill>
    <fill>
      <patternFill patternType="solid">
        <fgColor rgb="FF92D050"/>
        <bgColor indexed="64"/>
      </patternFill>
    </fill>
  </fills>
  <borders count="41">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1"/>
      </bottom>
      <diagonal/>
    </border>
    <border>
      <left/>
      <right style="thin">
        <color indexed="63"/>
      </right>
      <top/>
      <bottom style="thin">
        <color indexed="61"/>
      </bottom>
      <diagonal/>
    </border>
    <border>
      <left style="thin">
        <color indexed="63"/>
      </left>
      <right style="thin">
        <color indexed="63"/>
      </right>
      <top/>
      <bottom style="thin">
        <color indexed="61"/>
      </bottom>
      <diagonal/>
    </border>
    <border>
      <left style="thin">
        <color indexed="63"/>
      </left>
      <right/>
      <top/>
      <bottom style="thin">
        <color indexed="61"/>
      </bottom>
      <diagonal/>
    </border>
    <border>
      <left/>
      <right/>
      <top style="thin">
        <color indexed="61"/>
      </top>
      <bottom style="thin">
        <color indexed="22"/>
      </bottom>
      <diagonal/>
    </border>
    <border>
      <left/>
      <right style="thin">
        <color indexed="63"/>
      </right>
      <top style="thin">
        <color indexed="61"/>
      </top>
      <bottom style="thin">
        <color indexed="22"/>
      </bottom>
      <diagonal/>
    </border>
    <border>
      <left style="thin">
        <color indexed="63"/>
      </left>
      <right style="thin">
        <color indexed="63"/>
      </right>
      <top style="thin">
        <color indexed="61"/>
      </top>
      <bottom style="thin">
        <color indexed="22"/>
      </bottom>
      <diagonal/>
    </border>
    <border>
      <left style="thin">
        <color indexed="63"/>
      </left>
      <right/>
      <top style="thin">
        <color indexed="61"/>
      </top>
      <bottom style="thin">
        <color indexed="22"/>
      </bottom>
      <diagonal/>
    </border>
    <border>
      <left/>
      <right/>
      <top style="thin">
        <color indexed="22"/>
      </top>
      <bottom style="thin">
        <color indexed="22"/>
      </bottom>
      <diagonal/>
    </border>
    <border>
      <left/>
      <right style="thin">
        <color indexed="63"/>
      </right>
      <top style="thin">
        <color indexed="22"/>
      </top>
      <bottom style="thin">
        <color indexed="22"/>
      </bottom>
      <diagonal/>
    </border>
    <border>
      <left style="thin">
        <color indexed="63"/>
      </left>
      <right style="thin">
        <color indexed="63"/>
      </right>
      <top style="thin">
        <color indexed="22"/>
      </top>
      <bottom style="thin">
        <color indexed="22"/>
      </bottom>
      <diagonal/>
    </border>
    <border>
      <left style="thin">
        <color indexed="63"/>
      </left>
      <right/>
      <top style="thin">
        <color indexed="22"/>
      </top>
      <bottom style="thin">
        <color indexed="22"/>
      </bottom>
      <diagonal/>
    </border>
    <border>
      <left/>
      <right/>
      <top style="thin">
        <color indexed="22"/>
      </top>
      <bottom style="thin">
        <color indexed="61"/>
      </bottom>
      <diagonal/>
    </border>
    <border>
      <left/>
      <right style="thin">
        <color indexed="63"/>
      </right>
      <top style="thin">
        <color indexed="22"/>
      </top>
      <bottom style="thin">
        <color indexed="61"/>
      </bottom>
      <diagonal/>
    </border>
    <border>
      <left style="thin">
        <color indexed="63"/>
      </left>
      <right style="thin">
        <color indexed="63"/>
      </right>
      <top style="thin">
        <color indexed="22"/>
      </top>
      <bottom style="thin">
        <color indexed="61"/>
      </bottom>
      <diagonal/>
    </border>
    <border>
      <left style="thin">
        <color indexed="63"/>
      </left>
      <right/>
      <top style="thin">
        <color indexed="22"/>
      </top>
      <bottom style="thin">
        <color indexed="61"/>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top/>
      <bottom style="thin">
        <color indexed="64"/>
      </bottom>
      <diagonal/>
    </border>
    <border>
      <left/>
      <right/>
      <top/>
      <bottom style="medium">
        <color indexed="18"/>
      </bottom>
      <diagonal/>
    </border>
    <border>
      <left style="medium">
        <color indexed="18"/>
      </left>
      <right/>
      <top/>
      <bottom style="medium">
        <color indexed="18"/>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top style="thin">
        <color indexed="61"/>
      </top>
      <bottom/>
      <diagonal/>
    </border>
    <border>
      <left/>
      <right/>
      <top style="thin">
        <color indexed="22"/>
      </top>
      <bottom/>
      <diagonal/>
    </border>
    <border>
      <left/>
      <right style="thin">
        <color indexed="63"/>
      </right>
      <top style="thin">
        <color indexed="22"/>
      </top>
      <bottom/>
      <diagonal/>
    </border>
    <border>
      <left style="thin">
        <color indexed="63"/>
      </left>
      <right style="thin">
        <color indexed="63"/>
      </right>
      <top style="thin">
        <color indexed="22"/>
      </top>
      <bottom/>
      <diagonal/>
    </border>
    <border>
      <left style="thin">
        <color indexed="63"/>
      </left>
      <right/>
      <top style="thin">
        <color indexed="22"/>
      </top>
      <bottom/>
      <diagonal/>
    </border>
    <border>
      <left style="thin">
        <color indexed="64"/>
      </left>
      <right/>
      <top style="thin">
        <color indexed="64"/>
      </top>
      <bottom style="medium">
        <color indexed="18"/>
      </bottom>
      <diagonal/>
    </border>
    <border>
      <left/>
      <right/>
      <top style="thin">
        <color indexed="64"/>
      </top>
      <bottom style="medium">
        <color indexed="18"/>
      </bottom>
      <diagonal/>
    </border>
  </borders>
  <cellStyleXfs count="6">
    <xf numFmtId="0" fontId="0" fillId="0" borderId="0"/>
    <xf numFmtId="0" fontId="1" fillId="0" borderId="0"/>
    <xf numFmtId="0" fontId="1" fillId="0" borderId="0"/>
    <xf numFmtId="0" fontId="13" fillId="0" borderId="0"/>
    <xf numFmtId="9" fontId="33" fillId="0" borderId="0" applyFont="0" applyFill="0" applyBorder="0" applyAlignment="0" applyProtection="0"/>
    <xf numFmtId="0" fontId="13" fillId="0" borderId="0"/>
  </cellStyleXfs>
  <cellXfs count="343">
    <xf numFmtId="0" fontId="0" fillId="0" borderId="0" xfId="0"/>
    <xf numFmtId="0" fontId="0" fillId="0" borderId="2" xfId="0" applyBorder="1"/>
    <xf numFmtId="0" fontId="6" fillId="0" borderId="3" xfId="0" applyFont="1" applyBorder="1" applyAlignment="1">
      <alignment horizontal="center"/>
    </xf>
    <xf numFmtId="0" fontId="6" fillId="0" borderId="3" xfId="0" applyFont="1" applyBorder="1" applyAlignment="1">
      <alignment horizontal="centerContinuous"/>
    </xf>
    <xf numFmtId="0" fontId="4" fillId="0" borderId="1" xfId="0" applyFont="1" applyBorder="1" applyAlignment="1">
      <alignment horizontal="left"/>
    </xf>
    <xf numFmtId="0" fontId="3" fillId="0" borderId="1" xfId="0" applyFont="1" applyBorder="1" applyAlignment="1">
      <alignment horizontal="left"/>
    </xf>
    <xf numFmtId="0" fontId="2" fillId="0" borderId="1" xfId="1" applyFont="1" applyBorder="1" applyAlignment="1">
      <alignment horizontal="left"/>
    </xf>
    <xf numFmtId="2" fontId="2" fillId="0" borderId="1" xfId="1" applyNumberFormat="1" applyFont="1" applyBorder="1" applyAlignment="1">
      <alignment horizontal="left"/>
    </xf>
    <xf numFmtId="0" fontId="4" fillId="0" borderId="0" xfId="0" applyFont="1" applyAlignment="1">
      <alignment horizontal="left"/>
    </xf>
    <xf numFmtId="2" fontId="7" fillId="0" borderId="1" xfId="0" applyNumberFormat="1" applyFont="1" applyBorder="1" applyAlignment="1">
      <alignment horizontal="left"/>
    </xf>
    <xf numFmtId="0" fontId="3" fillId="0" borderId="1" xfId="1" applyFont="1" applyBorder="1" applyAlignment="1">
      <alignment horizontal="left" wrapText="1"/>
    </xf>
    <xf numFmtId="0" fontId="2" fillId="0" borderId="1" xfId="1" applyFont="1" applyBorder="1" applyAlignment="1">
      <alignment horizontal="left" wrapText="1"/>
    </xf>
    <xf numFmtId="2" fontId="3" fillId="0" borderId="1" xfId="0" applyNumberFormat="1" applyFont="1" applyBorder="1" applyAlignment="1">
      <alignment horizontal="left"/>
    </xf>
    <xf numFmtId="1" fontId="3" fillId="0" borderId="1" xfId="0" applyNumberFormat="1" applyFont="1" applyBorder="1" applyAlignment="1">
      <alignment horizontal="left"/>
    </xf>
    <xf numFmtId="2" fontId="8" fillId="0" borderId="1" xfId="0" applyNumberFormat="1" applyFont="1" applyBorder="1" applyAlignment="1">
      <alignment horizontal="left"/>
    </xf>
    <xf numFmtId="1" fontId="4" fillId="0" borderId="1" xfId="0" applyNumberFormat="1" applyFont="1" applyBorder="1" applyAlignment="1">
      <alignment horizontal="left"/>
    </xf>
    <xf numFmtId="0" fontId="9" fillId="0" borderId="1" xfId="0" applyFont="1" applyBorder="1" applyAlignment="1">
      <alignment horizontal="left"/>
    </xf>
    <xf numFmtId="0" fontId="2" fillId="0" borderId="1" xfId="2" applyFont="1" applyBorder="1" applyAlignment="1">
      <alignment horizontal="left" wrapText="1"/>
    </xf>
    <xf numFmtId="0" fontId="10" fillId="0" borderId="1" xfId="2" applyFont="1" applyBorder="1" applyAlignment="1">
      <alignment horizontal="left" wrapText="1"/>
    </xf>
    <xf numFmtId="0" fontId="8" fillId="0" borderId="1" xfId="0" applyFont="1" applyBorder="1" applyAlignment="1">
      <alignment horizontal="left"/>
    </xf>
    <xf numFmtId="0" fontId="12" fillId="0" borderId="1" xfId="0" applyFont="1" applyBorder="1" applyAlignment="1">
      <alignment horizontal="left"/>
    </xf>
    <xf numFmtId="2" fontId="4" fillId="0" borderId="1" xfId="0" applyNumberFormat="1" applyFont="1" applyBorder="1" applyAlignment="1">
      <alignment horizontal="left"/>
    </xf>
    <xf numFmtId="1" fontId="2" fillId="0" borderId="1" xfId="1" applyNumberFormat="1" applyFont="1" applyBorder="1" applyAlignment="1">
      <alignment horizontal="left"/>
    </xf>
    <xf numFmtId="1" fontId="2" fillId="0" borderId="1" xfId="1" applyNumberFormat="1" applyFont="1" applyBorder="1" applyAlignment="1">
      <alignment horizontal="right"/>
    </xf>
    <xf numFmtId="1" fontId="3" fillId="0" borderId="1" xfId="1" applyNumberFormat="1" applyFont="1" applyBorder="1" applyAlignment="1">
      <alignment horizontal="right" wrapText="1"/>
    </xf>
    <xf numFmtId="1" fontId="3" fillId="0" borderId="1" xfId="0" applyNumberFormat="1" applyFont="1" applyBorder="1" applyAlignment="1">
      <alignment horizontal="right"/>
    </xf>
    <xf numFmtId="1" fontId="2" fillId="0" borderId="1" xfId="2" applyNumberFormat="1" applyFont="1" applyBorder="1" applyAlignment="1">
      <alignment horizontal="right" wrapText="1"/>
    </xf>
    <xf numFmtId="1" fontId="4" fillId="0" borderId="1" xfId="0" applyNumberFormat="1" applyFont="1" applyBorder="1" applyAlignment="1">
      <alignment horizontal="right"/>
    </xf>
    <xf numFmtId="1" fontId="2" fillId="0" borderId="1" xfId="1" applyNumberFormat="1" applyFont="1" applyBorder="1" applyAlignment="1">
      <alignment horizontal="right" wrapText="1"/>
    </xf>
    <xf numFmtId="166" fontId="6" fillId="0" borderId="3" xfId="0" applyNumberFormat="1" applyFont="1" applyBorder="1" applyAlignment="1">
      <alignment horizontal="centerContinuous"/>
    </xf>
    <xf numFmtId="166" fontId="0" fillId="0" borderId="0" xfId="0" applyNumberFormat="1"/>
    <xf numFmtId="164" fontId="0" fillId="0" borderId="0" xfId="0" applyNumberFormat="1"/>
    <xf numFmtId="164" fontId="0" fillId="0" borderId="2" xfId="0" applyNumberFormat="1" applyBorder="1"/>
    <xf numFmtId="0" fontId="0" fillId="0" borderId="0" xfId="0" applyAlignment="1">
      <alignment horizontal="center"/>
    </xf>
    <xf numFmtId="0" fontId="4" fillId="0" borderId="1" xfId="0" applyFont="1" applyBorder="1"/>
    <xf numFmtId="1" fontId="2" fillId="0" borderId="1" xfId="1" applyNumberFormat="1" applyFont="1" applyBorder="1"/>
    <xf numFmtId="10" fontId="0" fillId="0" borderId="0" xfId="0" applyNumberFormat="1"/>
    <xf numFmtId="1" fontId="3" fillId="0" borderId="5" xfId="0" applyNumberFormat="1" applyFont="1" applyBorder="1" applyAlignment="1">
      <alignment horizontal="right"/>
    </xf>
    <xf numFmtId="165" fontId="0" fillId="0" borderId="1" xfId="0" applyNumberFormat="1" applyBorder="1"/>
    <xf numFmtId="10" fontId="0" fillId="0" borderId="1" xfId="0" applyNumberFormat="1" applyBorder="1"/>
    <xf numFmtId="0" fontId="13" fillId="0" borderId="0" xfId="3"/>
    <xf numFmtId="0" fontId="15" fillId="0" borderId="6" xfId="3" applyFont="1" applyBorder="1" applyAlignment="1">
      <alignment horizontal="left" wrapText="1"/>
    </xf>
    <xf numFmtId="0" fontId="15" fillId="0" borderId="7" xfId="3" applyFont="1" applyBorder="1" applyAlignment="1">
      <alignment horizontal="center" wrapText="1"/>
    </xf>
    <xf numFmtId="0" fontId="15" fillId="0" borderId="8" xfId="3" applyFont="1" applyBorder="1" applyAlignment="1">
      <alignment horizontal="center" wrapText="1"/>
    </xf>
    <xf numFmtId="0" fontId="15" fillId="0" borderId="9" xfId="3" applyFont="1" applyBorder="1" applyAlignment="1">
      <alignment horizontal="center" wrapText="1"/>
    </xf>
    <xf numFmtId="0" fontId="15" fillId="4" borderId="10" xfId="3" applyFont="1" applyFill="1" applyBorder="1" applyAlignment="1">
      <alignment horizontal="left" vertical="top" wrapText="1"/>
    </xf>
    <xf numFmtId="168" fontId="16" fillId="5" borderId="11" xfId="3" applyNumberFormat="1" applyFont="1" applyFill="1" applyBorder="1" applyAlignment="1">
      <alignment horizontal="right" vertical="top"/>
    </xf>
    <xf numFmtId="168" fontId="16" fillId="5" borderId="12" xfId="3" applyNumberFormat="1" applyFont="1" applyFill="1" applyBorder="1" applyAlignment="1">
      <alignment horizontal="right" vertical="top"/>
    </xf>
    <xf numFmtId="169" fontId="16" fillId="5" borderId="12" xfId="3" applyNumberFormat="1" applyFont="1" applyFill="1" applyBorder="1" applyAlignment="1">
      <alignment horizontal="right" vertical="top"/>
    </xf>
    <xf numFmtId="170" fontId="16" fillId="5" borderId="13" xfId="3" applyNumberFormat="1" applyFont="1" applyFill="1" applyBorder="1" applyAlignment="1">
      <alignment horizontal="right" vertical="top"/>
    </xf>
    <xf numFmtId="0" fontId="15" fillId="4" borderId="14" xfId="3" applyFont="1" applyFill="1" applyBorder="1" applyAlignment="1">
      <alignment horizontal="left" vertical="top" wrapText="1"/>
    </xf>
    <xf numFmtId="168" fontId="16" fillId="5" borderId="15" xfId="3" applyNumberFormat="1" applyFont="1" applyFill="1" applyBorder="1" applyAlignment="1">
      <alignment horizontal="right" vertical="top"/>
    </xf>
    <xf numFmtId="168" fontId="16" fillId="5" borderId="16" xfId="3" applyNumberFormat="1" applyFont="1" applyFill="1" applyBorder="1" applyAlignment="1">
      <alignment horizontal="right" vertical="top"/>
    </xf>
    <xf numFmtId="169" fontId="16" fillId="5" borderId="16" xfId="3" applyNumberFormat="1" applyFont="1" applyFill="1" applyBorder="1" applyAlignment="1">
      <alignment horizontal="right" vertical="top"/>
    </xf>
    <xf numFmtId="170" fontId="16" fillId="5" borderId="17" xfId="3" applyNumberFormat="1" applyFont="1" applyFill="1" applyBorder="1" applyAlignment="1">
      <alignment horizontal="right" vertical="top"/>
    </xf>
    <xf numFmtId="0" fontId="16" fillId="5" borderId="16" xfId="3" applyFont="1" applyFill="1" applyBorder="1" applyAlignment="1">
      <alignment horizontal="right" vertical="top"/>
    </xf>
    <xf numFmtId="0" fontId="16" fillId="5" borderId="17" xfId="3" applyFont="1" applyFill="1" applyBorder="1" applyAlignment="1">
      <alignment horizontal="right" vertical="top"/>
    </xf>
    <xf numFmtId="170" fontId="16" fillId="5" borderId="16" xfId="3" applyNumberFormat="1" applyFont="1" applyFill="1" applyBorder="1" applyAlignment="1">
      <alignment horizontal="right" vertical="top"/>
    </xf>
    <xf numFmtId="171" fontId="16" fillId="5" borderId="16" xfId="3" applyNumberFormat="1" applyFont="1" applyFill="1" applyBorder="1" applyAlignment="1">
      <alignment horizontal="right" vertical="top"/>
    </xf>
    <xf numFmtId="172" fontId="16" fillId="5" borderId="17" xfId="3" applyNumberFormat="1" applyFont="1" applyFill="1" applyBorder="1" applyAlignment="1">
      <alignment horizontal="right" vertical="top"/>
    </xf>
    <xf numFmtId="173" fontId="16" fillId="5" borderId="16" xfId="3" applyNumberFormat="1" applyFont="1" applyFill="1" applyBorder="1" applyAlignment="1">
      <alignment horizontal="right" vertical="top"/>
    </xf>
    <xf numFmtId="174" fontId="16" fillId="5" borderId="17" xfId="3" applyNumberFormat="1" applyFont="1" applyFill="1" applyBorder="1" applyAlignment="1">
      <alignment horizontal="right" vertical="top"/>
    </xf>
    <xf numFmtId="174" fontId="16" fillId="5" borderId="16" xfId="3" applyNumberFormat="1" applyFont="1" applyFill="1" applyBorder="1" applyAlignment="1">
      <alignment horizontal="right" vertical="top"/>
    </xf>
    <xf numFmtId="171" fontId="16" fillId="5" borderId="17" xfId="3" applyNumberFormat="1" applyFont="1" applyFill="1" applyBorder="1" applyAlignment="1">
      <alignment horizontal="right" vertical="top"/>
    </xf>
    <xf numFmtId="175" fontId="16" fillId="5" borderId="16" xfId="3" applyNumberFormat="1" applyFont="1" applyFill="1" applyBorder="1" applyAlignment="1">
      <alignment horizontal="right" vertical="top"/>
    </xf>
    <xf numFmtId="175" fontId="16" fillId="5" borderId="17" xfId="3" applyNumberFormat="1" applyFont="1" applyFill="1" applyBorder="1" applyAlignment="1">
      <alignment horizontal="right" vertical="top"/>
    </xf>
    <xf numFmtId="0" fontId="16" fillId="5" borderId="16" xfId="3" applyFont="1" applyFill="1" applyBorder="1" applyAlignment="1">
      <alignment horizontal="left" vertical="top" wrapText="1"/>
    </xf>
    <xf numFmtId="0" fontId="16" fillId="5" borderId="17" xfId="3" applyFont="1" applyFill="1" applyBorder="1" applyAlignment="1">
      <alignment horizontal="left" vertical="top" wrapText="1"/>
    </xf>
    <xf numFmtId="0" fontId="15" fillId="4" borderId="18" xfId="3" applyFont="1" applyFill="1" applyBorder="1" applyAlignment="1">
      <alignment horizontal="left" vertical="top" wrapText="1"/>
    </xf>
    <xf numFmtId="168" fontId="16" fillId="5" borderId="19" xfId="3" applyNumberFormat="1" applyFont="1" applyFill="1" applyBorder="1" applyAlignment="1">
      <alignment horizontal="right" vertical="top"/>
    </xf>
    <xf numFmtId="0" fontId="16" fillId="5" borderId="20" xfId="3" applyFont="1" applyFill="1" applyBorder="1" applyAlignment="1">
      <alignment horizontal="left" vertical="top" wrapText="1"/>
    </xf>
    <xf numFmtId="0" fontId="16" fillId="5" borderId="21" xfId="3" applyFont="1" applyFill="1" applyBorder="1" applyAlignment="1">
      <alignment horizontal="left" vertical="top" wrapText="1"/>
    </xf>
    <xf numFmtId="0" fontId="0" fillId="0" borderId="1" xfId="0" applyBorder="1"/>
    <xf numFmtId="1" fontId="10" fillId="0" borderId="1" xfId="1" applyNumberFormat="1" applyFont="1" applyBorder="1"/>
    <xf numFmtId="0" fontId="5" fillId="0" borderId="0" xfId="0" applyFont="1"/>
    <xf numFmtId="0" fontId="5" fillId="0" borderId="1" xfId="0" applyFont="1" applyBorder="1"/>
    <xf numFmtId="0" fontId="0" fillId="3" borderId="1" xfId="0" applyFill="1" applyBorder="1"/>
    <xf numFmtId="0" fontId="0" fillId="7" borderId="1" xfId="0" applyFill="1" applyBorder="1"/>
    <xf numFmtId="0" fontId="0" fillId="8" borderId="1" xfId="0" applyFill="1" applyBorder="1"/>
    <xf numFmtId="0" fontId="5" fillId="6" borderId="1" xfId="0" applyFont="1" applyFill="1" applyBorder="1"/>
    <xf numFmtId="0" fontId="5" fillId="7" borderId="1" xfId="0" applyFont="1" applyFill="1" applyBorder="1"/>
    <xf numFmtId="0" fontId="3" fillId="0" borderId="5" xfId="0" applyFont="1" applyBorder="1" applyAlignment="1">
      <alignment horizontal="right"/>
    </xf>
    <xf numFmtId="0" fontId="3" fillId="0" borderId="1" xfId="0" applyFont="1" applyBorder="1" applyAlignment="1">
      <alignment horizontal="right"/>
    </xf>
    <xf numFmtId="0" fontId="4" fillId="0" borderId="1" xfId="0" applyFont="1" applyBorder="1" applyAlignment="1">
      <alignment horizontal="right"/>
    </xf>
    <xf numFmtId="1" fontId="10" fillId="0" borderId="1" xfId="1" applyNumberFormat="1" applyFont="1" applyBorder="1" applyAlignment="1">
      <alignment horizontal="left"/>
    </xf>
    <xf numFmtId="10" fontId="5" fillId="0" borderId="0" xfId="0" applyNumberFormat="1" applyFont="1"/>
    <xf numFmtId="10" fontId="17" fillId="0" borderId="1" xfId="0" applyNumberFormat="1" applyFont="1" applyBorder="1"/>
    <xf numFmtId="167" fontId="0" fillId="0" borderId="1" xfId="0" applyNumberFormat="1" applyBorder="1"/>
    <xf numFmtId="0" fontId="0" fillId="2" borderId="1" xfId="0" applyFill="1" applyBorder="1"/>
    <xf numFmtId="0" fontId="5" fillId="0" borderId="4" xfId="0" applyFont="1" applyBorder="1" applyAlignment="1">
      <alignment horizontal="center"/>
    </xf>
    <xf numFmtId="0" fontId="18" fillId="0" borderId="0" xfId="0" applyFont="1"/>
    <xf numFmtId="0" fontId="19" fillId="0" borderId="0" xfId="0" applyFont="1"/>
    <xf numFmtId="0" fontId="5" fillId="0" borderId="4" xfId="0" applyFont="1" applyBorder="1"/>
    <xf numFmtId="0" fontId="0" fillId="0" borderId="23" xfId="0" applyBorder="1"/>
    <xf numFmtId="0" fontId="9" fillId="0" borderId="0" xfId="0" applyFont="1" applyAlignment="1">
      <alignment horizontal="left"/>
    </xf>
    <xf numFmtId="1" fontId="10" fillId="0" borderId="0" xfId="1" applyNumberFormat="1" applyFont="1" applyAlignment="1">
      <alignment horizontal="left"/>
    </xf>
    <xf numFmtId="1" fontId="10" fillId="0" borderId="0" xfId="1" applyNumberFormat="1" applyFont="1"/>
    <xf numFmtId="0" fontId="3" fillId="0" borderId="0" xfId="0" applyFont="1" applyAlignment="1">
      <alignment horizontal="right"/>
    </xf>
    <xf numFmtId="1" fontId="3" fillId="0" borderId="0" xfId="1" applyNumberFormat="1" applyFont="1" applyAlignment="1">
      <alignment horizontal="right" wrapText="1"/>
    </xf>
    <xf numFmtId="1" fontId="3" fillId="0" borderId="0" xfId="0" applyNumberFormat="1" applyFont="1" applyAlignment="1">
      <alignment horizontal="right"/>
    </xf>
    <xf numFmtId="176" fontId="5" fillId="0" borderId="0" xfId="0" applyNumberFormat="1" applyFont="1"/>
    <xf numFmtId="165" fontId="5" fillId="0" borderId="0" xfId="0" applyNumberFormat="1" applyFont="1"/>
    <xf numFmtId="1" fontId="4" fillId="0" borderId="0" xfId="0" applyNumberFormat="1" applyFont="1" applyAlignment="1">
      <alignment horizontal="right"/>
    </xf>
    <xf numFmtId="0" fontId="5" fillId="0" borderId="24" xfId="0" applyFont="1" applyBorder="1"/>
    <xf numFmtId="177" fontId="4" fillId="0" borderId="0" xfId="0" applyNumberFormat="1" applyFont="1"/>
    <xf numFmtId="0" fontId="2" fillId="0" borderId="1" xfId="2" applyFont="1" applyBorder="1" applyAlignment="1">
      <alignment horizontal="right" wrapText="1"/>
    </xf>
    <xf numFmtId="0" fontId="2" fillId="0" borderId="1" xfId="1" applyFont="1" applyBorder="1" applyAlignment="1">
      <alignment horizontal="right" wrapText="1"/>
    </xf>
    <xf numFmtId="0" fontId="3" fillId="0" borderId="1" xfId="1" applyFont="1" applyBorder="1" applyAlignment="1">
      <alignment horizontal="right" wrapText="1"/>
    </xf>
    <xf numFmtId="177" fontId="9" fillId="0" borderId="0" xfId="0" applyNumberFormat="1" applyFont="1"/>
    <xf numFmtId="177" fontId="20" fillId="0" borderId="0" xfId="0" applyNumberFormat="1" applyFont="1"/>
    <xf numFmtId="177" fontId="21" fillId="0" borderId="0" xfId="0" applyNumberFormat="1" applyFont="1"/>
    <xf numFmtId="177" fontId="4" fillId="0" borderId="0" xfId="0" quotePrefix="1" applyNumberFormat="1" applyFont="1"/>
    <xf numFmtId="177" fontId="9" fillId="0" borderId="0" xfId="0" quotePrefix="1" applyNumberFormat="1" applyFont="1" applyAlignment="1">
      <alignment horizontal="right"/>
    </xf>
    <xf numFmtId="177" fontId="4" fillId="9" borderId="1" xfId="0" applyNumberFormat="1" applyFont="1" applyFill="1" applyBorder="1" applyAlignment="1">
      <alignment horizontal="center"/>
    </xf>
    <xf numFmtId="177" fontId="4" fillId="11" borderId="23" xfId="0" applyNumberFormat="1" applyFont="1" applyFill="1" applyBorder="1" applyAlignment="1">
      <alignment horizontal="center"/>
    </xf>
    <xf numFmtId="177" fontId="4" fillId="11" borderId="25" xfId="0" applyNumberFormat="1" applyFont="1" applyFill="1" applyBorder="1" applyAlignment="1">
      <alignment horizontal="center"/>
    </xf>
    <xf numFmtId="177" fontId="4" fillId="11" borderId="1" xfId="0" applyNumberFormat="1" applyFont="1" applyFill="1" applyBorder="1" applyAlignment="1">
      <alignment horizontal="center"/>
    </xf>
    <xf numFmtId="177" fontId="22" fillId="0" borderId="0" xfId="0" applyNumberFormat="1" applyFont="1"/>
    <xf numFmtId="177" fontId="4" fillId="0" borderId="28" xfId="0" applyNumberFormat="1" applyFont="1" applyBorder="1"/>
    <xf numFmtId="177" fontId="23" fillId="0" borderId="28" xfId="0" applyNumberFormat="1" applyFont="1" applyBorder="1" applyAlignment="1">
      <alignment horizontal="right"/>
    </xf>
    <xf numFmtId="178" fontId="4" fillId="0" borderId="0" xfId="0" applyNumberFormat="1" applyFont="1"/>
    <xf numFmtId="177" fontId="23" fillId="0" borderId="28" xfId="0" applyNumberFormat="1" applyFont="1" applyBorder="1" applyAlignment="1">
      <alignment horizontal="center"/>
    </xf>
    <xf numFmtId="1" fontId="4" fillId="0" borderId="0" xfId="0" applyNumberFormat="1" applyFont="1"/>
    <xf numFmtId="178" fontId="4" fillId="0" borderId="0" xfId="0" applyNumberFormat="1" applyFont="1" applyAlignment="1">
      <alignment horizontal="center"/>
    </xf>
    <xf numFmtId="177" fontId="4" fillId="0" borderId="0" xfId="0" applyNumberFormat="1" applyFont="1" applyAlignment="1">
      <alignment horizontal="center"/>
    </xf>
    <xf numFmtId="1" fontId="4" fillId="0" borderId="0" xfId="0" applyNumberFormat="1" applyFont="1" applyAlignment="1">
      <alignment horizontal="center"/>
    </xf>
    <xf numFmtId="2" fontId="4" fillId="0" borderId="0" xfId="0" applyNumberFormat="1" applyFont="1" applyAlignment="1">
      <alignment horizontal="center"/>
    </xf>
    <xf numFmtId="179" fontId="4" fillId="0" borderId="0" xfId="0" applyNumberFormat="1" applyFont="1" applyAlignment="1">
      <alignment horizontal="center"/>
    </xf>
    <xf numFmtId="177" fontId="23" fillId="0" borderId="0" xfId="0" applyNumberFormat="1" applyFont="1" applyAlignment="1">
      <alignment horizontal="left"/>
    </xf>
    <xf numFmtId="177" fontId="23" fillId="0" borderId="0" xfId="0" applyNumberFormat="1" applyFont="1" applyAlignment="1">
      <alignment horizontal="center"/>
    </xf>
    <xf numFmtId="177" fontId="23" fillId="0" borderId="28" xfId="0" applyNumberFormat="1" applyFont="1" applyBorder="1" applyAlignment="1">
      <alignment horizontal="left"/>
    </xf>
    <xf numFmtId="177" fontId="4" fillId="0" borderId="0" xfId="0" applyNumberFormat="1" applyFont="1" applyAlignment="1">
      <alignment horizontal="left"/>
    </xf>
    <xf numFmtId="177" fontId="23" fillId="0" borderId="0" xfId="0" applyNumberFormat="1" applyFont="1" applyAlignment="1">
      <alignment horizontal="right"/>
    </xf>
    <xf numFmtId="177" fontId="4" fillId="0" borderId="0" xfId="0" applyNumberFormat="1" applyFont="1" applyAlignment="1">
      <alignment horizontal="right"/>
    </xf>
    <xf numFmtId="177" fontId="4" fillId="0" borderId="28" xfId="0" applyNumberFormat="1" applyFont="1" applyBorder="1" applyAlignment="1">
      <alignment horizontal="right"/>
    </xf>
    <xf numFmtId="177" fontId="24" fillId="0" borderId="0" xfId="0" applyNumberFormat="1" applyFont="1" applyAlignment="1">
      <alignment horizontal="center"/>
    </xf>
    <xf numFmtId="177" fontId="4" fillId="0" borderId="29" xfId="0" applyNumberFormat="1" applyFont="1" applyBorder="1" applyAlignment="1">
      <alignment horizontal="center"/>
    </xf>
    <xf numFmtId="177" fontId="4" fillId="11" borderId="30" xfId="0" applyNumberFormat="1" applyFont="1" applyFill="1" applyBorder="1" applyAlignment="1">
      <alignment horizontal="center"/>
    </xf>
    <xf numFmtId="177" fontId="4" fillId="11" borderId="31" xfId="0" applyNumberFormat="1" applyFont="1" applyFill="1" applyBorder="1" applyAlignment="1">
      <alignment horizontal="center"/>
    </xf>
    <xf numFmtId="177" fontId="4" fillId="11" borderId="0" xfId="0" applyNumberFormat="1" applyFont="1" applyFill="1" applyAlignment="1">
      <alignment horizontal="center"/>
    </xf>
    <xf numFmtId="177" fontId="4" fillId="11" borderId="32" xfId="0" applyNumberFormat="1" applyFont="1" applyFill="1" applyBorder="1" applyAlignment="1">
      <alignment horizontal="center"/>
    </xf>
    <xf numFmtId="177" fontId="4" fillId="11" borderId="27" xfId="0" applyNumberFormat="1" applyFont="1" applyFill="1" applyBorder="1" applyAlignment="1">
      <alignment horizontal="center"/>
    </xf>
    <xf numFmtId="177" fontId="4" fillId="11" borderId="33" xfId="0" applyNumberFormat="1" applyFont="1" applyFill="1" applyBorder="1" applyAlignment="1">
      <alignment horizontal="center"/>
    </xf>
    <xf numFmtId="177" fontId="4" fillId="11" borderId="30" xfId="0" applyNumberFormat="1" applyFont="1" applyFill="1" applyBorder="1" applyAlignment="1">
      <alignment horizontal="right"/>
    </xf>
    <xf numFmtId="2" fontId="4" fillId="0" borderId="1" xfId="0" applyNumberFormat="1" applyFont="1" applyBorder="1" applyAlignment="1">
      <alignment horizontal="center"/>
    </xf>
    <xf numFmtId="177" fontId="4" fillId="11" borderId="30" xfId="0" applyNumberFormat="1" applyFont="1" applyFill="1" applyBorder="1" applyAlignment="1">
      <alignment horizontal="left"/>
    </xf>
    <xf numFmtId="177" fontId="4" fillId="11" borderId="0" xfId="0" applyNumberFormat="1" applyFont="1" applyFill="1" applyAlignment="1">
      <alignment horizontal="left"/>
    </xf>
    <xf numFmtId="177" fontId="4" fillId="11" borderId="23" xfId="0" applyNumberFormat="1" applyFont="1" applyFill="1" applyBorder="1" applyAlignment="1">
      <alignment horizontal="left"/>
    </xf>
    <xf numFmtId="177" fontId="4" fillId="11" borderId="23" xfId="0" applyNumberFormat="1" applyFont="1" applyFill="1" applyBorder="1" applyAlignment="1">
      <alignment horizontal="right"/>
    </xf>
    <xf numFmtId="177" fontId="4" fillId="11" borderId="0" xfId="0" applyNumberFormat="1" applyFont="1" applyFill="1" applyAlignment="1">
      <alignment horizontal="right"/>
    </xf>
    <xf numFmtId="177" fontId="4" fillId="11" borderId="24" xfId="0" applyNumberFormat="1" applyFont="1" applyFill="1" applyBorder="1" applyAlignment="1">
      <alignment horizontal="right"/>
    </xf>
    <xf numFmtId="179" fontId="4" fillId="0" borderId="1" xfId="0" applyNumberFormat="1" applyFont="1" applyBorder="1" applyAlignment="1">
      <alignment horizontal="center"/>
    </xf>
    <xf numFmtId="177" fontId="4" fillId="11" borderId="27" xfId="0" applyNumberFormat="1" applyFont="1" applyFill="1" applyBorder="1" applyAlignment="1">
      <alignment horizontal="right"/>
    </xf>
    <xf numFmtId="1" fontId="4" fillId="0" borderId="25" xfId="0" applyNumberFormat="1" applyFont="1" applyBorder="1" applyAlignment="1">
      <alignment horizontal="center"/>
    </xf>
    <xf numFmtId="1" fontId="9" fillId="0" borderId="26" xfId="0" applyNumberFormat="1" applyFont="1" applyBorder="1" applyAlignment="1">
      <alignment horizontal="center"/>
    </xf>
    <xf numFmtId="1" fontId="4" fillId="11" borderId="0" xfId="0" applyNumberFormat="1" applyFont="1" applyFill="1" applyAlignment="1">
      <alignment horizontal="center"/>
    </xf>
    <xf numFmtId="1" fontId="4" fillId="0" borderId="22" xfId="0" applyNumberFormat="1" applyFont="1" applyBorder="1" applyAlignment="1">
      <alignment horizontal="center"/>
    </xf>
    <xf numFmtId="1" fontId="4" fillId="0" borderId="1" xfId="0" applyNumberFormat="1" applyFont="1" applyBorder="1" applyAlignment="1">
      <alignment horizontal="center"/>
    </xf>
    <xf numFmtId="9" fontId="4" fillId="0" borderId="25" xfId="0" applyNumberFormat="1" applyFont="1" applyBorder="1" applyAlignment="1">
      <alignment horizontal="center"/>
    </xf>
    <xf numFmtId="9" fontId="4" fillId="0" borderId="26" xfId="0" applyNumberFormat="1" applyFont="1" applyBorder="1" applyAlignment="1">
      <alignment horizontal="center"/>
    </xf>
    <xf numFmtId="9" fontId="4" fillId="11" borderId="32" xfId="0" applyNumberFormat="1" applyFont="1" applyFill="1" applyBorder="1" applyAlignment="1">
      <alignment horizontal="center"/>
    </xf>
    <xf numFmtId="9" fontId="4" fillId="0" borderId="22" xfId="0" applyNumberFormat="1" applyFont="1" applyBorder="1" applyAlignment="1">
      <alignment horizontal="center"/>
    </xf>
    <xf numFmtId="9" fontId="4" fillId="0" borderId="1" xfId="0" applyNumberFormat="1" applyFont="1" applyBorder="1" applyAlignment="1">
      <alignment horizontal="center"/>
    </xf>
    <xf numFmtId="9" fontId="4" fillId="11" borderId="0" xfId="0" applyNumberFormat="1" applyFont="1" applyFill="1" applyAlignment="1">
      <alignment horizontal="center"/>
    </xf>
    <xf numFmtId="1" fontId="25" fillId="11" borderId="30" xfId="0" applyNumberFormat="1" applyFont="1" applyFill="1" applyBorder="1" applyAlignment="1">
      <alignment horizontal="center"/>
    </xf>
    <xf numFmtId="1" fontId="25" fillId="11" borderId="31" xfId="0" applyNumberFormat="1" applyFont="1" applyFill="1" applyBorder="1" applyAlignment="1">
      <alignment horizontal="center"/>
    </xf>
    <xf numFmtId="177" fontId="28" fillId="11" borderId="30" xfId="0" applyNumberFormat="1" applyFont="1" applyFill="1" applyBorder="1" applyAlignment="1">
      <alignment horizontal="right"/>
    </xf>
    <xf numFmtId="177" fontId="28" fillId="11" borderId="30" xfId="0" applyNumberFormat="1" applyFont="1" applyFill="1" applyBorder="1" applyAlignment="1">
      <alignment horizontal="left"/>
    </xf>
    <xf numFmtId="1" fontId="9" fillId="0" borderId="1" xfId="0" applyNumberFormat="1" applyFont="1" applyBorder="1" applyAlignment="1">
      <alignment horizontal="center"/>
    </xf>
    <xf numFmtId="1" fontId="27" fillId="11" borderId="0" xfId="0" applyNumberFormat="1" applyFont="1" applyFill="1" applyAlignment="1">
      <alignment horizontal="center"/>
    </xf>
    <xf numFmtId="1" fontId="28" fillId="11" borderId="0" xfId="0" applyNumberFormat="1" applyFont="1" applyFill="1" applyAlignment="1">
      <alignment horizontal="center"/>
    </xf>
    <xf numFmtId="9" fontId="28" fillId="11" borderId="0" xfId="0" applyNumberFormat="1" applyFont="1" applyFill="1" applyAlignment="1">
      <alignment horizontal="center"/>
    </xf>
    <xf numFmtId="179" fontId="28" fillId="11" borderId="27" xfId="0" applyNumberFormat="1" applyFont="1" applyFill="1" applyBorder="1" applyAlignment="1">
      <alignment horizontal="center"/>
    </xf>
    <xf numFmtId="1" fontId="23" fillId="0" borderId="28" xfId="0" applyNumberFormat="1" applyFont="1" applyBorder="1" applyAlignment="1">
      <alignment horizontal="center"/>
    </xf>
    <xf numFmtId="9" fontId="9" fillId="0" borderId="1" xfId="0" applyNumberFormat="1" applyFont="1" applyBorder="1"/>
    <xf numFmtId="177" fontId="30" fillId="0" borderId="0" xfId="0" applyNumberFormat="1" applyFont="1"/>
    <xf numFmtId="177" fontId="22" fillId="0" borderId="0" xfId="0" applyNumberFormat="1" applyFont="1" applyAlignment="1">
      <alignment horizontal="right"/>
    </xf>
    <xf numFmtId="177" fontId="4" fillId="12" borderId="0" xfId="0" applyNumberFormat="1" applyFont="1" applyFill="1" applyAlignment="1">
      <alignment horizontal="right"/>
    </xf>
    <xf numFmtId="177" fontId="9" fillId="12" borderId="0" xfId="0" applyNumberFormat="1" applyFont="1" applyFill="1" applyAlignment="1">
      <alignment horizontal="left"/>
    </xf>
    <xf numFmtId="177" fontId="9" fillId="0" borderId="0" xfId="0" applyNumberFormat="1" applyFont="1" applyAlignment="1">
      <alignment horizontal="right"/>
    </xf>
    <xf numFmtId="177" fontId="20" fillId="0" borderId="0" xfId="0" applyNumberFormat="1" applyFont="1" applyAlignment="1">
      <alignment horizontal="right"/>
    </xf>
    <xf numFmtId="180" fontId="4" fillId="0" borderId="0" xfId="0" applyNumberFormat="1" applyFont="1" applyAlignment="1">
      <alignment horizontal="right"/>
    </xf>
    <xf numFmtId="178" fontId="4" fillId="0" borderId="0" xfId="0" applyNumberFormat="1" applyFont="1" applyAlignment="1">
      <alignment horizontal="right"/>
    </xf>
    <xf numFmtId="179" fontId="4" fillId="0" borderId="0" xfId="0" applyNumberFormat="1" applyFont="1" applyAlignment="1">
      <alignment horizontal="right"/>
    </xf>
    <xf numFmtId="177" fontId="30" fillId="0" borderId="0" xfId="0" applyNumberFormat="1" applyFont="1" applyAlignment="1">
      <alignment horizontal="right"/>
    </xf>
    <xf numFmtId="1" fontId="30" fillId="0" borderId="0" xfId="0" applyNumberFormat="1" applyFont="1"/>
    <xf numFmtId="177" fontId="30" fillId="0" borderId="0" xfId="0" quotePrefix="1" applyNumberFormat="1" applyFont="1"/>
    <xf numFmtId="177" fontId="31" fillId="0" borderId="0" xfId="0" applyNumberFormat="1" applyFont="1"/>
    <xf numFmtId="177" fontId="32" fillId="0" borderId="0" xfId="0" applyNumberFormat="1" applyFont="1"/>
    <xf numFmtId="177" fontId="26" fillId="0" borderId="0" xfId="0" applyNumberFormat="1" applyFont="1"/>
    <xf numFmtId="0" fontId="3" fillId="0" borderId="5" xfId="1" applyFont="1" applyBorder="1" applyAlignment="1">
      <alignment horizontal="right" wrapText="1"/>
    </xf>
    <xf numFmtId="177" fontId="9" fillId="0" borderId="0" xfId="0" applyNumberFormat="1" applyFont="1" applyAlignment="1">
      <alignment horizontal="center"/>
    </xf>
    <xf numFmtId="181" fontId="4" fillId="0" borderId="0" xfId="0" applyNumberFormat="1" applyFont="1"/>
    <xf numFmtId="1" fontId="3" fillId="10" borderId="1" xfId="0" applyNumberFormat="1" applyFont="1" applyFill="1" applyBorder="1" applyAlignment="1">
      <alignment horizontal="right"/>
    </xf>
    <xf numFmtId="1" fontId="4" fillId="10" borderId="1" xfId="0" applyNumberFormat="1" applyFont="1" applyFill="1" applyBorder="1" applyAlignment="1">
      <alignment horizontal="right"/>
    </xf>
    <xf numFmtId="9" fontId="4" fillId="0" borderId="0" xfId="0" applyNumberFormat="1" applyFont="1" applyAlignment="1">
      <alignment horizontal="center"/>
    </xf>
    <xf numFmtId="178" fontId="22" fillId="0" borderId="0" xfId="0" applyNumberFormat="1" applyFont="1"/>
    <xf numFmtId="178" fontId="4" fillId="0" borderId="28" xfId="0" applyNumberFormat="1" applyFont="1" applyBorder="1" applyAlignment="1">
      <alignment horizontal="right"/>
    </xf>
    <xf numFmtId="178" fontId="20" fillId="0" borderId="0" xfId="0" applyNumberFormat="1" applyFont="1"/>
    <xf numFmtId="178" fontId="34" fillId="0" borderId="0" xfId="0" applyNumberFormat="1" applyFont="1"/>
    <xf numFmtId="178" fontId="30" fillId="0" borderId="0" xfId="0" applyNumberFormat="1" applyFont="1"/>
    <xf numFmtId="178" fontId="31" fillId="0" borderId="0" xfId="0" applyNumberFormat="1" applyFont="1"/>
    <xf numFmtId="178" fontId="21" fillId="0" borderId="0" xfId="0" applyNumberFormat="1" applyFont="1"/>
    <xf numFmtId="178" fontId="26" fillId="0" borderId="0" xfId="0" applyNumberFormat="1" applyFont="1"/>
    <xf numFmtId="178" fontId="35" fillId="0" borderId="0" xfId="0" applyNumberFormat="1" applyFont="1"/>
    <xf numFmtId="178" fontId="32" fillId="0" borderId="0" xfId="0" applyNumberFormat="1" applyFont="1"/>
    <xf numFmtId="178" fontId="24" fillId="0" borderId="0" xfId="0" applyNumberFormat="1" applyFont="1"/>
    <xf numFmtId="177" fontId="36" fillId="0" borderId="0" xfId="0" applyNumberFormat="1" applyFont="1"/>
    <xf numFmtId="177" fontId="23" fillId="0" borderId="28" xfId="0" applyNumberFormat="1" applyFont="1" applyBorder="1"/>
    <xf numFmtId="179" fontId="4" fillId="0" borderId="0" xfId="0" applyNumberFormat="1" applyFont="1"/>
    <xf numFmtId="167" fontId="4" fillId="0" borderId="0" xfId="0" applyNumberFormat="1" applyFont="1"/>
    <xf numFmtId="177" fontId="34" fillId="0" borderId="0" xfId="0" applyNumberFormat="1" applyFont="1"/>
    <xf numFmtId="1" fontId="23" fillId="0" borderId="28" xfId="0" applyNumberFormat="1" applyFont="1" applyBorder="1" applyAlignment="1">
      <alignment horizontal="right"/>
    </xf>
    <xf numFmtId="177" fontId="24" fillId="0" borderId="0" xfId="0" applyNumberFormat="1" applyFont="1"/>
    <xf numFmtId="177" fontId="4" fillId="0" borderId="29" xfId="0" applyNumberFormat="1" applyFont="1" applyBorder="1"/>
    <xf numFmtId="177" fontId="26" fillId="0" borderId="0" xfId="0" applyNumberFormat="1" applyFont="1" applyAlignment="1">
      <alignment wrapText="1"/>
    </xf>
    <xf numFmtId="0" fontId="0" fillId="0" borderId="5" xfId="0" applyBorder="1"/>
    <xf numFmtId="0" fontId="15" fillId="0" borderId="7" xfId="5" applyFont="1" applyBorder="1" applyAlignment="1">
      <alignment horizontal="center" wrapText="1"/>
    </xf>
    <xf numFmtId="0" fontId="15" fillId="0" borderId="8" xfId="5" applyFont="1" applyBorder="1" applyAlignment="1">
      <alignment horizontal="center" wrapText="1"/>
    </xf>
    <xf numFmtId="0" fontId="15" fillId="0" borderId="9" xfId="5" applyFont="1" applyBorder="1" applyAlignment="1">
      <alignment horizontal="center" wrapText="1"/>
    </xf>
    <xf numFmtId="0" fontId="15" fillId="4" borderId="10" xfId="5" applyFont="1" applyFill="1" applyBorder="1" applyAlignment="1">
      <alignment horizontal="left" vertical="top" wrapText="1"/>
    </xf>
    <xf numFmtId="168" fontId="16" fillId="5" borderId="11" xfId="5" applyNumberFormat="1" applyFont="1" applyFill="1" applyBorder="1" applyAlignment="1">
      <alignment horizontal="right" vertical="top"/>
    </xf>
    <xf numFmtId="0" fontId="16" fillId="5" borderId="12" xfId="5" applyFont="1" applyFill="1" applyBorder="1" applyAlignment="1">
      <alignment horizontal="right" vertical="top"/>
    </xf>
    <xf numFmtId="170" fontId="16" fillId="5" borderId="12" xfId="5" applyNumberFormat="1" applyFont="1" applyFill="1" applyBorder="1" applyAlignment="1">
      <alignment horizontal="right" vertical="top"/>
    </xf>
    <xf numFmtId="0" fontId="16" fillId="5" borderId="13" xfId="5" applyFont="1" applyFill="1" applyBorder="1" applyAlignment="1">
      <alignment horizontal="right" vertical="top"/>
    </xf>
    <xf numFmtId="0" fontId="15" fillId="4" borderId="14" xfId="5" applyFont="1" applyFill="1" applyBorder="1" applyAlignment="1">
      <alignment horizontal="left" vertical="top" wrapText="1"/>
    </xf>
    <xf numFmtId="0" fontId="16" fillId="5" borderId="15" xfId="5" applyFont="1" applyFill="1" applyBorder="1" applyAlignment="1">
      <alignment horizontal="left" vertical="top" wrapText="1"/>
    </xf>
    <xf numFmtId="170" fontId="16" fillId="5" borderId="16" xfId="5" applyNumberFormat="1" applyFont="1" applyFill="1" applyBorder="1" applyAlignment="1">
      <alignment horizontal="right" vertical="top"/>
    </xf>
    <xf numFmtId="170" fontId="16" fillId="5" borderId="17" xfId="5" applyNumberFormat="1" applyFont="1" applyFill="1" applyBorder="1" applyAlignment="1">
      <alignment horizontal="right" vertical="top"/>
    </xf>
    <xf numFmtId="0" fontId="15" fillId="4" borderId="35" xfId="5" applyFont="1" applyFill="1" applyBorder="1" applyAlignment="1">
      <alignment horizontal="left" vertical="top" wrapText="1"/>
    </xf>
    <xf numFmtId="168" fontId="16" fillId="5" borderId="36" xfId="5" applyNumberFormat="1" applyFont="1" applyFill="1" applyBorder="1" applyAlignment="1">
      <alignment horizontal="right" vertical="top"/>
    </xf>
    <xf numFmtId="168" fontId="16" fillId="5" borderId="37" xfId="5" applyNumberFormat="1" applyFont="1" applyFill="1" applyBorder="1" applyAlignment="1">
      <alignment horizontal="right" vertical="top"/>
    </xf>
    <xf numFmtId="168" fontId="16" fillId="5" borderId="38" xfId="5" applyNumberFormat="1" applyFont="1" applyFill="1" applyBorder="1" applyAlignment="1">
      <alignment horizontal="right" vertical="top"/>
    </xf>
    <xf numFmtId="0" fontId="16" fillId="5" borderId="15" xfId="5" applyFont="1" applyFill="1" applyBorder="1" applyAlignment="1">
      <alignment horizontal="right" vertical="top"/>
    </xf>
    <xf numFmtId="168" fontId="16" fillId="5" borderId="16" xfId="5" applyNumberFormat="1" applyFont="1" applyFill="1" applyBorder="1" applyAlignment="1">
      <alignment horizontal="right" vertical="top"/>
    </xf>
    <xf numFmtId="0" fontId="16" fillId="5" borderId="16" xfId="5" applyFont="1" applyFill="1" applyBorder="1" applyAlignment="1">
      <alignment horizontal="right" vertical="top"/>
    </xf>
    <xf numFmtId="170" fontId="16" fillId="5" borderId="15" xfId="5" applyNumberFormat="1" applyFont="1" applyFill="1" applyBorder="1" applyAlignment="1">
      <alignment horizontal="right" vertical="top"/>
    </xf>
    <xf numFmtId="0" fontId="16" fillId="5" borderId="16" xfId="5" applyFont="1" applyFill="1" applyBorder="1" applyAlignment="1">
      <alignment horizontal="left" vertical="top" wrapText="1"/>
    </xf>
    <xf numFmtId="0" fontId="16" fillId="5" borderId="17" xfId="5" applyFont="1" applyFill="1" applyBorder="1" applyAlignment="1">
      <alignment horizontal="right" vertical="top"/>
    </xf>
    <xf numFmtId="168" fontId="16" fillId="5" borderId="17" xfId="5" applyNumberFormat="1" applyFont="1" applyFill="1" applyBorder="1" applyAlignment="1">
      <alignment horizontal="right" vertical="top"/>
    </xf>
    <xf numFmtId="0" fontId="16" fillId="5" borderId="17" xfId="5" applyFont="1" applyFill="1" applyBorder="1" applyAlignment="1">
      <alignment horizontal="left" vertical="top" wrapText="1"/>
    </xf>
    <xf numFmtId="0" fontId="15" fillId="4" borderId="18" xfId="5" applyFont="1" applyFill="1" applyBorder="1" applyAlignment="1">
      <alignment horizontal="left" vertical="top" wrapText="1"/>
    </xf>
    <xf numFmtId="168" fontId="16" fillId="5" borderId="19" xfId="5" applyNumberFormat="1" applyFont="1" applyFill="1" applyBorder="1" applyAlignment="1">
      <alignment horizontal="right" vertical="top"/>
    </xf>
    <xf numFmtId="168" fontId="16" fillId="5" borderId="20" xfId="5" applyNumberFormat="1" applyFont="1" applyFill="1" applyBorder="1" applyAlignment="1">
      <alignment horizontal="right" vertical="top"/>
    </xf>
    <xf numFmtId="168" fontId="16" fillId="5" borderId="21" xfId="5" applyNumberFormat="1" applyFont="1" applyFill="1" applyBorder="1" applyAlignment="1">
      <alignment horizontal="right" vertical="top"/>
    </xf>
    <xf numFmtId="3" fontId="38" fillId="0" borderId="1" xfId="0" applyNumberFormat="1" applyFont="1" applyBorder="1"/>
    <xf numFmtId="0" fontId="39" fillId="0" borderId="1" xfId="0" applyFont="1" applyBorder="1"/>
    <xf numFmtId="1" fontId="2" fillId="13" borderId="1" xfId="1" applyNumberFormat="1" applyFont="1" applyFill="1" applyBorder="1" applyAlignment="1">
      <alignment horizontal="right"/>
    </xf>
    <xf numFmtId="0" fontId="4" fillId="13" borderId="1" xfId="0" applyFont="1" applyFill="1" applyBorder="1" applyAlignment="1">
      <alignment horizontal="left"/>
    </xf>
    <xf numFmtId="1" fontId="2" fillId="13" borderId="1" xfId="1" applyNumberFormat="1" applyFont="1" applyFill="1" applyBorder="1" applyAlignment="1">
      <alignment horizontal="left"/>
    </xf>
    <xf numFmtId="0" fontId="0" fillId="13" borderId="1" xfId="0" applyFill="1" applyBorder="1"/>
    <xf numFmtId="3" fontId="38" fillId="13" borderId="1" xfId="0" applyNumberFormat="1" applyFont="1" applyFill="1" applyBorder="1" applyAlignment="1">
      <alignment horizontal="center"/>
    </xf>
    <xf numFmtId="0" fontId="0" fillId="13" borderId="0" xfId="0" applyFill="1"/>
    <xf numFmtId="0" fontId="0" fillId="13" borderId="0" xfId="0" applyFill="1" applyAlignment="1">
      <alignment horizontal="center"/>
    </xf>
    <xf numFmtId="9" fontId="0" fillId="0" borderId="0" xfId="4" applyFont="1"/>
    <xf numFmtId="0" fontId="5" fillId="0" borderId="1" xfId="0" applyFont="1" applyBorder="1" applyAlignment="1">
      <alignment horizontal="center"/>
    </xf>
    <xf numFmtId="0" fontId="0" fillId="0" borderId="1" xfId="0" applyBorder="1" applyAlignment="1">
      <alignment horizontal="center"/>
    </xf>
    <xf numFmtId="0" fontId="5" fillId="0" borderId="25" xfId="0" applyFont="1" applyBorder="1" applyAlignment="1">
      <alignment horizontal="center"/>
    </xf>
    <xf numFmtId="0" fontId="0" fillId="0" borderId="30" xfId="0" applyBorder="1"/>
    <xf numFmtId="0" fontId="5" fillId="0" borderId="30" xfId="0" applyFont="1" applyBorder="1"/>
    <xf numFmtId="0" fontId="0" fillId="0" borderId="31" xfId="0" applyBorder="1"/>
    <xf numFmtId="0" fontId="0" fillId="0" borderId="23" xfId="0" applyBorder="1" applyAlignment="1">
      <alignment horizontal="center"/>
    </xf>
    <xf numFmtId="9" fontId="0" fillId="0" borderId="32" xfId="4" applyFont="1" applyBorder="1"/>
    <xf numFmtId="0" fontId="0" fillId="0" borderId="32" xfId="0" applyBorder="1"/>
    <xf numFmtId="177" fontId="4" fillId="0" borderId="32" xfId="0" applyNumberFormat="1" applyFont="1" applyBorder="1"/>
    <xf numFmtId="0" fontId="5" fillId="0" borderId="23" xfId="0" applyFont="1" applyBorder="1" applyAlignment="1">
      <alignment horizontal="center"/>
    </xf>
    <xf numFmtId="0" fontId="0" fillId="0" borderId="24" xfId="0" applyBorder="1" applyAlignment="1">
      <alignment horizontal="center"/>
    </xf>
    <xf numFmtId="0" fontId="0" fillId="0" borderId="27" xfId="0" applyBorder="1"/>
    <xf numFmtId="0" fontId="5" fillId="0" borderId="27" xfId="0" applyFont="1" applyBorder="1"/>
    <xf numFmtId="0" fontId="5" fillId="6" borderId="0" xfId="0" applyFont="1" applyFill="1"/>
    <xf numFmtId="0" fontId="0" fillId="7" borderId="0" xfId="0" applyFill="1"/>
    <xf numFmtId="0" fontId="0" fillId="0" borderId="25" xfId="0" applyBorder="1"/>
    <xf numFmtId="10" fontId="5" fillId="0" borderId="31" xfId="0" applyNumberFormat="1" applyFont="1" applyBorder="1"/>
    <xf numFmtId="10" fontId="5" fillId="0" borderId="32" xfId="0" applyNumberFormat="1" applyFont="1" applyBorder="1"/>
    <xf numFmtId="0" fontId="5" fillId="0" borderId="23" xfId="0" applyFont="1" applyBorder="1"/>
    <xf numFmtId="165" fontId="5" fillId="0" borderId="32" xfId="0" applyNumberFormat="1" applyFont="1" applyBorder="1"/>
    <xf numFmtId="0" fontId="5" fillId="7" borderId="27" xfId="0" applyFont="1" applyFill="1" applyBorder="1"/>
    <xf numFmtId="0" fontId="0" fillId="8" borderId="27" xfId="0" applyFill="1" applyBorder="1"/>
    <xf numFmtId="0" fontId="5" fillId="0" borderId="33" xfId="0" applyFont="1" applyBorder="1"/>
    <xf numFmtId="0" fontId="40" fillId="0" borderId="0" xfId="0" applyFont="1"/>
    <xf numFmtId="0" fontId="41" fillId="0" borderId="1" xfId="0" applyFont="1" applyBorder="1"/>
    <xf numFmtId="9" fontId="40" fillId="0" borderId="1" xfId="0" applyNumberFormat="1" applyFont="1" applyBorder="1"/>
    <xf numFmtId="0" fontId="42" fillId="0" borderId="1" xfId="0" applyFont="1" applyBorder="1"/>
    <xf numFmtId="9" fontId="43" fillId="0" borderId="1" xfId="0" applyNumberFormat="1" applyFont="1" applyBorder="1"/>
    <xf numFmtId="177" fontId="23" fillId="0" borderId="1" xfId="0" applyNumberFormat="1" applyFont="1" applyBorder="1" applyAlignment="1">
      <alignment horizontal="center"/>
    </xf>
    <xf numFmtId="177" fontId="4" fillId="0" borderId="1" xfId="0" applyNumberFormat="1" applyFont="1" applyBorder="1" applyAlignment="1">
      <alignment horizontal="left"/>
    </xf>
    <xf numFmtId="178" fontId="4" fillId="0" borderId="1" xfId="0" applyNumberFormat="1" applyFont="1" applyBorder="1"/>
    <xf numFmtId="177" fontId="45" fillId="0" borderId="39" xfId="0" applyNumberFormat="1" applyFont="1" applyBorder="1" applyAlignment="1">
      <alignment horizontal="right"/>
    </xf>
    <xf numFmtId="177" fontId="45" fillId="0" borderId="40" xfId="0" applyNumberFormat="1" applyFont="1" applyBorder="1"/>
    <xf numFmtId="177" fontId="45" fillId="0" borderId="30" xfId="0" applyNumberFormat="1" applyFont="1" applyBorder="1"/>
    <xf numFmtId="177" fontId="45" fillId="0" borderId="31" xfId="0" applyNumberFormat="1" applyFont="1" applyBorder="1"/>
    <xf numFmtId="177" fontId="45" fillId="0" borderId="23" xfId="0" applyNumberFormat="1" applyFont="1" applyBorder="1" applyAlignment="1">
      <alignment horizontal="left"/>
    </xf>
    <xf numFmtId="177" fontId="45" fillId="0" borderId="0" xfId="0" applyNumberFormat="1" applyFont="1"/>
    <xf numFmtId="0" fontId="45" fillId="0" borderId="0" xfId="0" applyFont="1" applyAlignment="1">
      <alignment horizontal="right"/>
    </xf>
    <xf numFmtId="177" fontId="45" fillId="0" borderId="32" xfId="0" applyNumberFormat="1" applyFont="1" applyBorder="1"/>
    <xf numFmtId="3" fontId="45" fillId="0" borderId="0" xfId="0" applyNumberFormat="1" applyFont="1" applyAlignment="1">
      <alignment horizontal="right"/>
    </xf>
    <xf numFmtId="177" fontId="46" fillId="0" borderId="0" xfId="0" applyNumberFormat="1" applyFont="1"/>
    <xf numFmtId="3" fontId="45" fillId="0" borderId="32" xfId="0" applyNumberFormat="1" applyFont="1" applyBorder="1" applyAlignment="1">
      <alignment horizontal="right"/>
    </xf>
    <xf numFmtId="177" fontId="45" fillId="0" borderId="24" xfId="0" applyNumberFormat="1" applyFont="1" applyBorder="1" applyAlignment="1">
      <alignment horizontal="left"/>
    </xf>
    <xf numFmtId="177" fontId="45" fillId="0" borderId="27" xfId="0" applyNumberFormat="1" applyFont="1" applyBorder="1"/>
    <xf numFmtId="177" fontId="45" fillId="0" borderId="33" xfId="0" applyNumberFormat="1" applyFont="1" applyBorder="1"/>
    <xf numFmtId="178" fontId="48" fillId="0" borderId="0" xfId="0" applyNumberFormat="1" applyFont="1"/>
    <xf numFmtId="167" fontId="48" fillId="0" borderId="0" xfId="0" applyNumberFormat="1" applyFont="1"/>
    <xf numFmtId="177" fontId="47" fillId="0" borderId="1" xfId="0" applyNumberFormat="1" applyFont="1" applyBorder="1" applyAlignment="1">
      <alignment horizontal="center"/>
    </xf>
    <xf numFmtId="177" fontId="48" fillId="0" borderId="1" xfId="0" applyNumberFormat="1" applyFont="1" applyBorder="1" applyAlignment="1">
      <alignment horizontal="left"/>
    </xf>
    <xf numFmtId="178" fontId="48" fillId="0" borderId="1" xfId="0" applyNumberFormat="1" applyFont="1" applyBorder="1"/>
    <xf numFmtId="167" fontId="48" fillId="0" borderId="1" xfId="0" applyNumberFormat="1" applyFont="1" applyBorder="1"/>
    <xf numFmtId="177" fontId="24" fillId="0" borderId="1" xfId="0" applyNumberFormat="1" applyFont="1" applyBorder="1"/>
    <xf numFmtId="177" fontId="4" fillId="0" borderId="1" xfId="0" applyNumberFormat="1" applyFont="1" applyBorder="1"/>
    <xf numFmtId="167" fontId="34" fillId="0" borderId="0" xfId="0" applyNumberFormat="1" applyFont="1"/>
    <xf numFmtId="177" fontId="47" fillId="0" borderId="0" xfId="0" applyNumberFormat="1" applyFont="1" applyAlignment="1">
      <alignment horizontal="center"/>
    </xf>
    <xf numFmtId="177" fontId="48" fillId="0" borderId="0" xfId="0" applyNumberFormat="1" applyFont="1" applyAlignment="1">
      <alignment horizontal="left"/>
    </xf>
    <xf numFmtId="177" fontId="48" fillId="0" borderId="0" xfId="0" applyNumberFormat="1" applyFont="1"/>
    <xf numFmtId="177" fontId="44" fillId="0" borderId="1" xfId="0" applyNumberFormat="1" applyFont="1" applyBorder="1" applyAlignment="1">
      <alignment horizontal="right"/>
    </xf>
    <xf numFmtId="177" fontId="44" fillId="0" borderId="1" xfId="0" applyNumberFormat="1" applyFont="1" applyBorder="1"/>
    <xf numFmtId="177" fontId="44" fillId="0" borderId="1" xfId="0" applyNumberFormat="1" applyFont="1" applyBorder="1" applyAlignment="1">
      <alignment horizontal="left"/>
    </xf>
    <xf numFmtId="177" fontId="44" fillId="0" borderId="1" xfId="0" applyNumberFormat="1" applyFont="1" applyBorder="1" applyAlignment="1">
      <alignment horizontal="center"/>
    </xf>
    <xf numFmtId="0" fontId="4" fillId="0" borderId="0" xfId="0" applyFont="1"/>
    <xf numFmtId="0" fontId="49" fillId="0" borderId="0" xfId="0" applyFont="1" applyAlignment="1">
      <alignment horizontal="left" vertical="center" indent="1"/>
    </xf>
    <xf numFmtId="10" fontId="4" fillId="0" borderId="0" xfId="0" applyNumberFormat="1" applyFont="1"/>
    <xf numFmtId="177" fontId="50" fillId="0" borderId="0" xfId="0" applyNumberFormat="1" applyFont="1"/>
    <xf numFmtId="10" fontId="50" fillId="0" borderId="0" xfId="0" applyNumberFormat="1" applyFont="1"/>
    <xf numFmtId="10" fontId="4" fillId="0" borderId="1" xfId="0" applyNumberFormat="1" applyFont="1" applyBorder="1" applyAlignment="1">
      <alignment horizontal="center"/>
    </xf>
    <xf numFmtId="4" fontId="9" fillId="0" borderId="0" xfId="0" applyNumberFormat="1" applyFont="1" applyAlignment="1">
      <alignment horizontal="center"/>
    </xf>
    <xf numFmtId="178" fontId="9" fillId="0" borderId="0" xfId="0" applyNumberFormat="1" applyFont="1"/>
    <xf numFmtId="177" fontId="52" fillId="0" borderId="0" xfId="0" applyNumberFormat="1" applyFont="1"/>
    <xf numFmtId="10" fontId="52" fillId="0" borderId="0" xfId="0" applyNumberFormat="1" applyFont="1"/>
    <xf numFmtId="177" fontId="11" fillId="0" borderId="0" xfId="0" applyNumberFormat="1" applyFont="1" applyAlignment="1">
      <alignment horizontal="right"/>
    </xf>
    <xf numFmtId="180" fontId="11" fillId="0" borderId="0" xfId="0" applyNumberFormat="1" applyFont="1" applyAlignment="1">
      <alignment horizontal="right"/>
    </xf>
    <xf numFmtId="178" fontId="11" fillId="0" borderId="0" xfId="0" applyNumberFormat="1" applyFont="1" applyAlignment="1">
      <alignment horizontal="right"/>
    </xf>
    <xf numFmtId="167" fontId="11" fillId="0" borderId="0" xfId="0" applyNumberFormat="1" applyFont="1" applyAlignment="1">
      <alignment horizontal="right"/>
    </xf>
    <xf numFmtId="0" fontId="0" fillId="14" borderId="0" xfId="0" applyFill="1"/>
    <xf numFmtId="0" fontId="0" fillId="3" borderId="2" xfId="0" applyFill="1" applyBorder="1"/>
    <xf numFmtId="0" fontId="0" fillId="3" borderId="0" xfId="0" applyFill="1"/>
    <xf numFmtId="0" fontId="6" fillId="0" borderId="0" xfId="0" applyFont="1"/>
    <xf numFmtId="0" fontId="15" fillId="4" borderId="35" xfId="5" applyFont="1" applyFill="1" applyBorder="1" applyAlignment="1">
      <alignment horizontal="left" vertical="top" wrapText="1"/>
    </xf>
    <xf numFmtId="0" fontId="15" fillId="4" borderId="14" xfId="5" applyFont="1" applyFill="1" applyBorder="1" applyAlignment="1">
      <alignment horizontal="left" vertical="top" wrapText="1"/>
    </xf>
    <xf numFmtId="0" fontId="14" fillId="0" borderId="0" xfId="5" applyFont="1" applyAlignment="1">
      <alignment horizontal="center" vertical="center" wrapText="1"/>
    </xf>
    <xf numFmtId="0" fontId="15" fillId="0" borderId="6" xfId="5" applyFont="1" applyBorder="1" applyAlignment="1">
      <alignment horizontal="left" wrapText="1"/>
    </xf>
    <xf numFmtId="0" fontId="15" fillId="4" borderId="34" xfId="5" applyFont="1" applyFill="1" applyBorder="1" applyAlignment="1">
      <alignment horizontal="left" vertical="top" wrapText="1"/>
    </xf>
    <xf numFmtId="0" fontId="16" fillId="0" borderId="0" xfId="5" applyFont="1" applyAlignment="1">
      <alignment horizontal="left" vertical="top" wrapText="1"/>
    </xf>
    <xf numFmtId="0" fontId="15" fillId="4" borderId="18" xfId="5" applyFont="1" applyFill="1" applyBorder="1" applyAlignment="1">
      <alignment horizontal="left" vertical="top" wrapText="1"/>
    </xf>
    <xf numFmtId="0" fontId="14" fillId="0" borderId="0" xfId="3" applyFont="1" applyAlignment="1">
      <alignment horizontal="center" vertical="center" wrapText="1"/>
    </xf>
  </cellXfs>
  <cellStyles count="6">
    <cellStyle name="Normal" xfId="0" builtinId="0"/>
    <cellStyle name="Normal_Sheet1" xfId="2" xr:uid="{DE90D21C-FD30-4AF7-8636-7C2E62D6D310}"/>
    <cellStyle name="Normal_Sheet2" xfId="3" xr:uid="{90D865BD-935E-4E76-872D-5740A58C9119}"/>
    <cellStyle name="Normal_Sheet33" xfId="5" xr:uid="{4510E73C-E578-451B-8A28-443C222895A1}"/>
    <cellStyle name="Percent" xfId="4" builtinId="5"/>
    <cellStyle name="Обычный_Лист1" xfId="1" xr:uid="{039FF3D3-D436-42D5-BBE9-D37D3FC5126E}"/>
  </cellStyles>
  <dxfs count="100">
    <dxf>
      <fill>
        <patternFill>
          <fgColor indexed="64"/>
          <bgColor rgb="FFFFD2D2"/>
        </patternFill>
      </fill>
    </dxf>
    <dxf>
      <fill>
        <patternFill>
          <fgColor indexed="64"/>
          <bgColor theme="0" tint="-4.9989318521683403E-2"/>
        </patternFill>
      </fill>
    </dxf>
    <dxf>
      <font>
        <color theme="1"/>
      </font>
      <fill>
        <patternFill>
          <fgColor indexed="64"/>
          <bgColor theme="0"/>
        </patternFill>
      </fill>
      <border>
        <left style="thin">
          <color auto="1"/>
        </left>
        <right style="thin">
          <color auto="1"/>
        </right>
        <top style="thin">
          <color auto="1"/>
        </top>
        <bottom style="thin">
          <color auto="1"/>
        </bottom>
      </border>
    </dxf>
    <dxf>
      <font>
        <color theme="1"/>
      </font>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fill>
        <patternFill>
          <fgColor indexed="64"/>
          <bgColor theme="0"/>
        </patternFill>
      </fill>
      <border>
        <left style="thin">
          <color auto="1"/>
        </left>
        <right style="thin">
          <color auto="1"/>
        </right>
        <top style="thin">
          <color auto="1"/>
        </top>
        <bottom style="thin">
          <color auto="1"/>
        </bottom>
      </border>
    </dxf>
    <dxf>
      <font>
        <color theme="1"/>
      </font>
    </dxf>
    <dxf>
      <fill>
        <patternFill>
          <fgColor indexed="64"/>
          <bgColor rgb="FFFFD2D2"/>
        </patternFill>
      </fill>
    </dxf>
    <dxf>
      <fill>
        <patternFill>
          <fgColor indexed="64"/>
          <bgColor theme="0" tint="-4.9989318521683403E-2"/>
        </patternFill>
      </fill>
    </dxf>
    <dxf>
      <font>
        <color theme="1"/>
      </font>
      <fill>
        <patternFill>
          <fgColor indexed="64"/>
          <bgColor theme="0"/>
        </patternFill>
      </fill>
      <border>
        <left style="thin">
          <color auto="1"/>
        </left>
        <right style="thin">
          <color auto="1"/>
        </right>
        <top style="thin">
          <color auto="1"/>
        </top>
        <bottom style="thin">
          <color auto="1"/>
        </bottom>
      </border>
    </dxf>
    <dxf>
      <font>
        <color theme="1"/>
      </font>
    </dxf>
    <dxf>
      <fill>
        <patternFill>
          <fgColor indexed="64"/>
          <bgColor rgb="FFFFD2D2"/>
        </patternFill>
      </fill>
    </dxf>
    <dxf>
      <fill>
        <patternFill>
          <fgColor indexed="64"/>
          <bgColor theme="0" tint="-4.9989318521683403E-2"/>
        </patternFill>
      </fill>
    </dxf>
    <dxf>
      <font>
        <color theme="1"/>
      </font>
      <fill>
        <patternFill>
          <fgColor indexed="64"/>
          <bgColor theme="0"/>
        </patternFill>
      </fill>
      <border>
        <left style="thin">
          <color auto="1"/>
        </left>
        <right style="thin">
          <color auto="1"/>
        </right>
        <top style="thin">
          <color auto="1"/>
        </top>
        <bottom style="thin">
          <color auto="1"/>
        </bottom>
      </border>
    </dxf>
    <dxf>
      <font>
        <color theme="1"/>
      </font>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
      <fill>
        <patternFill>
          <fgColor indexed="64"/>
          <bgColor rgb="FFFFD2D2"/>
        </patternFill>
      </fill>
    </dxf>
    <dxf>
      <fill>
        <patternFill>
          <fgColor indexed="64"/>
          <bgColor theme="0" tint="-4.9989318521683403E-2"/>
        </patternFill>
      </fill>
    </dxf>
    <dxf>
      <font>
        <color theme="1"/>
      </font>
    </dxf>
    <dxf>
      <font>
        <color theme="1"/>
      </font>
      <fill>
        <patternFill>
          <fgColor indexed="64"/>
          <bgColor theme="0"/>
        </patternFill>
      </fill>
      <border>
        <left style="thin">
          <color auto="1"/>
        </left>
        <right style="thin">
          <color auto="1"/>
        </right>
        <top style="thin">
          <color auto="1"/>
        </top>
        <bottom style="thin">
          <color auto="1"/>
        </bottom>
      </border>
    </dxf>
  </dxfs>
  <tableStyles count="0" defaultTableStyle="TableStyleMedium2" defaultPivotStyle="PivotStyleLight16"/>
  <colors>
    <mruColors>
      <color rgb="FF06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s>
</file>

<file path=xl/charts/_rels/chart17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8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90.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9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9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95.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97.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98.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99.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0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0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09.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10.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11.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2.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7.xml"/><Relationship Id="rId1" Type="http://schemas.microsoft.com/office/2011/relationships/chartStyle" Target="style17.xml"/></Relationships>
</file>

<file path=xl/charts/_rels/chart35.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6.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Model 13'!$AA$3</c:f>
          <c:strCache>
            <c:ptCount val="1"/>
            <c:pt idx="0">
              <c:v>Actual and predicted -vs- Observation #
Model 13 for scorCharlson    (13 variables, n=224)</c:v>
            </c:pt>
          </c:strCache>
        </c:strRef>
      </c:tx>
      <c:overlay val="0"/>
      <c:txPr>
        <a:bodyPr/>
        <a:lstStyle/>
        <a:p>
          <a:pPr>
            <a:defRPr sz="1000">
              <a:latin typeface="Calibri"/>
              <a:ea typeface="Calibri"/>
              <a:cs typeface="Calibri"/>
            </a:defRPr>
          </a:pPr>
          <a:endParaRPr lang="en-US"/>
        </a:p>
      </c:txPr>
    </c:title>
    <c:autoTitleDeleted val="0"/>
    <c:plotArea>
      <c:layout/>
      <c:scatterChart>
        <c:scatterStyle val="lineMarker"/>
        <c:varyColors val="0"/>
        <c:ser>
          <c:idx val="0"/>
          <c:order val="0"/>
          <c:tx>
            <c:v>Actual</c:v>
          </c:tx>
          <c:spPr>
            <a:ln w="25400">
              <a:noFill/>
            </a:ln>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numLit>
          </c:xVal>
          <c:yVal>
            <c:numLit>
              <c:formatCode>General</c:formatCode>
              <c:ptCount val="224"/>
              <c:pt idx="0">
                <c:v>5</c:v>
              </c:pt>
              <c:pt idx="1">
                <c:v>4</c:v>
              </c:pt>
              <c:pt idx="2">
                <c:v>3</c:v>
              </c:pt>
              <c:pt idx="3">
                <c:v>6</c:v>
              </c:pt>
              <c:pt idx="4">
                <c:v>5</c:v>
              </c:pt>
              <c:pt idx="5">
                <c:v>5</c:v>
              </c:pt>
              <c:pt idx="6">
                <c:v>6</c:v>
              </c:pt>
              <c:pt idx="7">
                <c:v>5</c:v>
              </c:pt>
              <c:pt idx="8">
                <c:v>3</c:v>
              </c:pt>
              <c:pt idx="9">
                <c:v>6</c:v>
              </c:pt>
              <c:pt idx="10">
                <c:v>3</c:v>
              </c:pt>
              <c:pt idx="11">
                <c:v>6</c:v>
              </c:pt>
              <c:pt idx="12">
                <c:v>3</c:v>
              </c:pt>
              <c:pt idx="13">
                <c:v>4</c:v>
              </c:pt>
              <c:pt idx="14">
                <c:v>6</c:v>
              </c:pt>
              <c:pt idx="15">
                <c:v>4</c:v>
              </c:pt>
              <c:pt idx="16">
                <c:v>6</c:v>
              </c:pt>
              <c:pt idx="17">
                <c:v>4</c:v>
              </c:pt>
              <c:pt idx="18">
                <c:v>4</c:v>
              </c:pt>
              <c:pt idx="19">
                <c:v>3</c:v>
              </c:pt>
              <c:pt idx="20">
                <c:v>3</c:v>
              </c:pt>
              <c:pt idx="21">
                <c:v>6</c:v>
              </c:pt>
              <c:pt idx="22">
                <c:v>4</c:v>
              </c:pt>
              <c:pt idx="23">
                <c:v>6</c:v>
              </c:pt>
              <c:pt idx="24">
                <c:v>5</c:v>
              </c:pt>
              <c:pt idx="25">
                <c:v>5</c:v>
              </c:pt>
              <c:pt idx="26">
                <c:v>3</c:v>
              </c:pt>
              <c:pt idx="27">
                <c:v>3</c:v>
              </c:pt>
              <c:pt idx="28">
                <c:v>5</c:v>
              </c:pt>
              <c:pt idx="29">
                <c:v>4</c:v>
              </c:pt>
              <c:pt idx="30">
                <c:v>3</c:v>
              </c:pt>
              <c:pt idx="31">
                <c:v>2</c:v>
              </c:pt>
              <c:pt idx="32">
                <c:v>3</c:v>
              </c:pt>
              <c:pt idx="33">
                <c:v>6</c:v>
              </c:pt>
              <c:pt idx="34">
                <c:v>4</c:v>
              </c:pt>
              <c:pt idx="35">
                <c:v>4</c:v>
              </c:pt>
              <c:pt idx="36">
                <c:v>4</c:v>
              </c:pt>
              <c:pt idx="37">
                <c:v>3</c:v>
              </c:pt>
              <c:pt idx="38">
                <c:v>4</c:v>
              </c:pt>
              <c:pt idx="39">
                <c:v>3</c:v>
              </c:pt>
              <c:pt idx="40">
                <c:v>4</c:v>
              </c:pt>
              <c:pt idx="41">
                <c:v>4</c:v>
              </c:pt>
              <c:pt idx="42">
                <c:v>5</c:v>
              </c:pt>
              <c:pt idx="43">
                <c:v>5</c:v>
              </c:pt>
              <c:pt idx="44">
                <c:v>3</c:v>
              </c:pt>
              <c:pt idx="45">
                <c:v>3</c:v>
              </c:pt>
              <c:pt idx="46">
                <c:v>4</c:v>
              </c:pt>
              <c:pt idx="47">
                <c:v>5</c:v>
              </c:pt>
              <c:pt idx="48">
                <c:v>3</c:v>
              </c:pt>
              <c:pt idx="49">
                <c:v>3</c:v>
              </c:pt>
              <c:pt idx="50">
                <c:v>4</c:v>
              </c:pt>
              <c:pt idx="51">
                <c:v>3</c:v>
              </c:pt>
              <c:pt idx="52">
                <c:v>6</c:v>
              </c:pt>
              <c:pt idx="53">
                <c:v>4</c:v>
              </c:pt>
              <c:pt idx="54">
                <c:v>4</c:v>
              </c:pt>
              <c:pt idx="55">
                <c:v>4</c:v>
              </c:pt>
              <c:pt idx="56">
                <c:v>3</c:v>
              </c:pt>
              <c:pt idx="57">
                <c:v>4</c:v>
              </c:pt>
              <c:pt idx="58">
                <c:v>3</c:v>
              </c:pt>
              <c:pt idx="59">
                <c:v>3</c:v>
              </c:pt>
              <c:pt idx="60">
                <c:v>4</c:v>
              </c:pt>
              <c:pt idx="61">
                <c:v>4</c:v>
              </c:pt>
              <c:pt idx="62">
                <c:v>4</c:v>
              </c:pt>
              <c:pt idx="63">
                <c:v>5</c:v>
              </c:pt>
              <c:pt idx="64">
                <c:v>4</c:v>
              </c:pt>
              <c:pt idx="65">
                <c:v>3</c:v>
              </c:pt>
              <c:pt idx="66">
                <c:v>5</c:v>
              </c:pt>
              <c:pt idx="67">
                <c:v>3</c:v>
              </c:pt>
              <c:pt idx="68">
                <c:v>4</c:v>
              </c:pt>
              <c:pt idx="69">
                <c:v>5</c:v>
              </c:pt>
              <c:pt idx="70">
                <c:v>5</c:v>
              </c:pt>
              <c:pt idx="71">
                <c:v>2</c:v>
              </c:pt>
              <c:pt idx="72">
                <c:v>6</c:v>
              </c:pt>
              <c:pt idx="73">
                <c:v>5</c:v>
              </c:pt>
              <c:pt idx="74">
                <c:v>4</c:v>
              </c:pt>
              <c:pt idx="75">
                <c:v>4</c:v>
              </c:pt>
              <c:pt idx="76">
                <c:v>5</c:v>
              </c:pt>
              <c:pt idx="77">
                <c:v>3</c:v>
              </c:pt>
              <c:pt idx="78">
                <c:v>3</c:v>
              </c:pt>
              <c:pt idx="79">
                <c:v>3</c:v>
              </c:pt>
              <c:pt idx="80">
                <c:v>3</c:v>
              </c:pt>
              <c:pt idx="81">
                <c:v>2</c:v>
              </c:pt>
              <c:pt idx="82">
                <c:v>4</c:v>
              </c:pt>
              <c:pt idx="83">
                <c:v>4</c:v>
              </c:pt>
              <c:pt idx="84">
                <c:v>4</c:v>
              </c:pt>
              <c:pt idx="85">
                <c:v>4</c:v>
              </c:pt>
              <c:pt idx="86">
                <c:v>3</c:v>
              </c:pt>
              <c:pt idx="87">
                <c:v>2</c:v>
              </c:pt>
              <c:pt idx="88">
                <c:v>3</c:v>
              </c:pt>
              <c:pt idx="89">
                <c:v>3</c:v>
              </c:pt>
              <c:pt idx="90">
                <c:v>4</c:v>
              </c:pt>
              <c:pt idx="91">
                <c:v>4</c:v>
              </c:pt>
              <c:pt idx="92">
                <c:v>3</c:v>
              </c:pt>
              <c:pt idx="93">
                <c:v>5</c:v>
              </c:pt>
              <c:pt idx="94">
                <c:v>5</c:v>
              </c:pt>
              <c:pt idx="95">
                <c:v>3</c:v>
              </c:pt>
              <c:pt idx="96">
                <c:v>4</c:v>
              </c:pt>
              <c:pt idx="97">
                <c:v>4</c:v>
              </c:pt>
              <c:pt idx="98">
                <c:v>3</c:v>
              </c:pt>
              <c:pt idx="99">
                <c:v>4</c:v>
              </c:pt>
              <c:pt idx="100">
                <c:v>4</c:v>
              </c:pt>
              <c:pt idx="101">
                <c:v>5</c:v>
              </c:pt>
              <c:pt idx="102">
                <c:v>2</c:v>
              </c:pt>
              <c:pt idx="103">
                <c:v>4</c:v>
              </c:pt>
              <c:pt idx="104">
                <c:v>3</c:v>
              </c:pt>
              <c:pt idx="105">
                <c:v>3</c:v>
              </c:pt>
              <c:pt idx="106">
                <c:v>6</c:v>
              </c:pt>
              <c:pt idx="107">
                <c:v>3</c:v>
              </c:pt>
              <c:pt idx="108">
                <c:v>2</c:v>
              </c:pt>
              <c:pt idx="109">
                <c:v>3</c:v>
              </c:pt>
              <c:pt idx="110">
                <c:v>3</c:v>
              </c:pt>
              <c:pt idx="111">
                <c:v>3</c:v>
              </c:pt>
              <c:pt idx="112">
                <c:v>3</c:v>
              </c:pt>
              <c:pt idx="113">
                <c:v>3</c:v>
              </c:pt>
              <c:pt idx="114">
                <c:v>5</c:v>
              </c:pt>
              <c:pt idx="115">
                <c:v>3</c:v>
              </c:pt>
              <c:pt idx="116">
                <c:v>3</c:v>
              </c:pt>
              <c:pt idx="117">
                <c:v>4</c:v>
              </c:pt>
              <c:pt idx="118">
                <c:v>2</c:v>
              </c:pt>
              <c:pt idx="119">
                <c:v>5</c:v>
              </c:pt>
              <c:pt idx="120">
                <c:v>5</c:v>
              </c:pt>
              <c:pt idx="121">
                <c:v>4</c:v>
              </c:pt>
              <c:pt idx="122">
                <c:v>3</c:v>
              </c:pt>
              <c:pt idx="123">
                <c:v>3</c:v>
              </c:pt>
              <c:pt idx="124">
                <c:v>3</c:v>
              </c:pt>
              <c:pt idx="125">
                <c:v>4</c:v>
              </c:pt>
              <c:pt idx="126">
                <c:v>3</c:v>
              </c:pt>
              <c:pt idx="127">
                <c:v>3</c:v>
              </c:pt>
              <c:pt idx="128">
                <c:v>3</c:v>
              </c:pt>
              <c:pt idx="129">
                <c:v>6</c:v>
              </c:pt>
              <c:pt idx="130">
                <c:v>2</c:v>
              </c:pt>
              <c:pt idx="131">
                <c:v>4</c:v>
              </c:pt>
              <c:pt idx="132">
                <c:v>4</c:v>
              </c:pt>
              <c:pt idx="133">
                <c:v>3</c:v>
              </c:pt>
              <c:pt idx="134">
                <c:v>5</c:v>
              </c:pt>
              <c:pt idx="135">
                <c:v>5</c:v>
              </c:pt>
              <c:pt idx="136">
                <c:v>4</c:v>
              </c:pt>
              <c:pt idx="137">
                <c:v>3</c:v>
              </c:pt>
              <c:pt idx="138">
                <c:v>4</c:v>
              </c:pt>
              <c:pt idx="139">
                <c:v>3</c:v>
              </c:pt>
              <c:pt idx="140">
                <c:v>2</c:v>
              </c:pt>
              <c:pt idx="141">
                <c:v>6</c:v>
              </c:pt>
              <c:pt idx="142">
                <c:v>4</c:v>
              </c:pt>
              <c:pt idx="143">
                <c:v>5</c:v>
              </c:pt>
              <c:pt idx="144">
                <c:v>3</c:v>
              </c:pt>
              <c:pt idx="145">
                <c:v>3</c:v>
              </c:pt>
              <c:pt idx="146">
                <c:v>2</c:v>
              </c:pt>
              <c:pt idx="147">
                <c:v>4</c:v>
              </c:pt>
              <c:pt idx="148">
                <c:v>3</c:v>
              </c:pt>
              <c:pt idx="149">
                <c:v>2</c:v>
              </c:pt>
              <c:pt idx="150">
                <c:v>2</c:v>
              </c:pt>
              <c:pt idx="151">
                <c:v>3</c:v>
              </c:pt>
              <c:pt idx="152">
                <c:v>6</c:v>
              </c:pt>
              <c:pt idx="153">
                <c:v>2</c:v>
              </c:pt>
              <c:pt idx="154">
                <c:v>3</c:v>
              </c:pt>
              <c:pt idx="155">
                <c:v>3</c:v>
              </c:pt>
              <c:pt idx="156">
                <c:v>6</c:v>
              </c:pt>
              <c:pt idx="157">
                <c:v>3</c:v>
              </c:pt>
              <c:pt idx="158">
                <c:v>2</c:v>
              </c:pt>
              <c:pt idx="159">
                <c:v>5</c:v>
              </c:pt>
              <c:pt idx="160">
                <c:v>4</c:v>
              </c:pt>
              <c:pt idx="161">
                <c:v>3</c:v>
              </c:pt>
              <c:pt idx="162">
                <c:v>3</c:v>
              </c:pt>
              <c:pt idx="163">
                <c:v>3</c:v>
              </c:pt>
              <c:pt idx="164">
                <c:v>5</c:v>
              </c:pt>
              <c:pt idx="165">
                <c:v>3</c:v>
              </c:pt>
              <c:pt idx="166">
                <c:v>3</c:v>
              </c:pt>
              <c:pt idx="167">
                <c:v>3</c:v>
              </c:pt>
              <c:pt idx="168">
                <c:v>5</c:v>
              </c:pt>
              <c:pt idx="169">
                <c:v>3</c:v>
              </c:pt>
              <c:pt idx="170">
                <c:v>5</c:v>
              </c:pt>
              <c:pt idx="171">
                <c:v>3</c:v>
              </c:pt>
              <c:pt idx="172">
                <c:v>4</c:v>
              </c:pt>
              <c:pt idx="173">
                <c:v>3</c:v>
              </c:pt>
              <c:pt idx="174">
                <c:v>4</c:v>
              </c:pt>
              <c:pt idx="175">
                <c:v>3</c:v>
              </c:pt>
              <c:pt idx="176">
                <c:v>3</c:v>
              </c:pt>
              <c:pt idx="177">
                <c:v>3</c:v>
              </c:pt>
              <c:pt idx="178">
                <c:v>4</c:v>
              </c:pt>
              <c:pt idx="179">
                <c:v>3</c:v>
              </c:pt>
              <c:pt idx="180">
                <c:v>5</c:v>
              </c:pt>
              <c:pt idx="181">
                <c:v>4</c:v>
              </c:pt>
              <c:pt idx="182">
                <c:v>4</c:v>
              </c:pt>
              <c:pt idx="183">
                <c:v>2</c:v>
              </c:pt>
              <c:pt idx="184">
                <c:v>5</c:v>
              </c:pt>
              <c:pt idx="185">
                <c:v>3</c:v>
              </c:pt>
              <c:pt idx="186">
                <c:v>3</c:v>
              </c:pt>
              <c:pt idx="187">
                <c:v>5</c:v>
              </c:pt>
              <c:pt idx="188">
                <c:v>5</c:v>
              </c:pt>
              <c:pt idx="189">
                <c:v>2</c:v>
              </c:pt>
              <c:pt idx="190">
                <c:v>3</c:v>
              </c:pt>
              <c:pt idx="191">
                <c:v>4</c:v>
              </c:pt>
              <c:pt idx="192">
                <c:v>4</c:v>
              </c:pt>
              <c:pt idx="193">
                <c:v>4</c:v>
              </c:pt>
              <c:pt idx="194">
                <c:v>4</c:v>
              </c:pt>
              <c:pt idx="195">
                <c:v>4</c:v>
              </c:pt>
              <c:pt idx="196">
                <c:v>3</c:v>
              </c:pt>
              <c:pt idx="197">
                <c:v>3</c:v>
              </c:pt>
              <c:pt idx="198">
                <c:v>6</c:v>
              </c:pt>
              <c:pt idx="199">
                <c:v>3</c:v>
              </c:pt>
              <c:pt idx="200">
                <c:v>3</c:v>
              </c:pt>
              <c:pt idx="201">
                <c:v>4</c:v>
              </c:pt>
              <c:pt idx="202">
                <c:v>4</c:v>
              </c:pt>
              <c:pt idx="203">
                <c:v>2</c:v>
              </c:pt>
              <c:pt idx="204">
                <c:v>3</c:v>
              </c:pt>
              <c:pt idx="205">
                <c:v>5</c:v>
              </c:pt>
              <c:pt idx="206">
                <c:v>2</c:v>
              </c:pt>
              <c:pt idx="207">
                <c:v>4</c:v>
              </c:pt>
              <c:pt idx="208">
                <c:v>5</c:v>
              </c:pt>
              <c:pt idx="209">
                <c:v>3</c:v>
              </c:pt>
              <c:pt idx="210">
                <c:v>3</c:v>
              </c:pt>
              <c:pt idx="211">
                <c:v>6</c:v>
              </c:pt>
              <c:pt idx="212">
                <c:v>5</c:v>
              </c:pt>
              <c:pt idx="213">
                <c:v>3</c:v>
              </c:pt>
              <c:pt idx="214">
                <c:v>7</c:v>
              </c:pt>
              <c:pt idx="215">
                <c:v>4</c:v>
              </c:pt>
              <c:pt idx="216">
                <c:v>4</c:v>
              </c:pt>
              <c:pt idx="217">
                <c:v>3</c:v>
              </c:pt>
              <c:pt idx="218">
                <c:v>5</c:v>
              </c:pt>
              <c:pt idx="219">
                <c:v>4</c:v>
              </c:pt>
              <c:pt idx="220">
                <c:v>4</c:v>
              </c:pt>
              <c:pt idx="221">
                <c:v>4</c:v>
              </c:pt>
              <c:pt idx="222">
                <c:v>4</c:v>
              </c:pt>
              <c:pt idx="223">
                <c:v>4</c:v>
              </c:pt>
            </c:numLit>
          </c:yVal>
          <c:smooth val="0"/>
          <c:extLst>
            <c:ext xmlns:c16="http://schemas.microsoft.com/office/drawing/2014/chart" uri="{C3380CC4-5D6E-409C-BE32-E72D297353CC}">
              <c16:uniqueId val="{00000000-B73B-4540-8F3C-FE38E3DF2834}"/>
            </c:ext>
          </c:extLst>
        </c:ser>
        <c:ser>
          <c:idx val="1"/>
          <c:order val="1"/>
          <c:tx>
            <c:v>Predicted</c:v>
          </c:tx>
          <c:spPr>
            <a:ln w="25400">
              <a:noFill/>
            </a:ln>
          </c:spPr>
          <c:marker>
            <c:symbol val="circle"/>
            <c:size val="5"/>
            <c:spPr>
              <a:noFill/>
              <a:ln w="9525">
                <a:solidFill>
                  <a:srgbClr val="FF0000"/>
                </a:solidFill>
                <a:prstDash val="solid"/>
              </a:ln>
            </c:spPr>
          </c:marker>
          <c:xVal>
            <c:numLit>
              <c:formatCode>General</c:formatCode>
              <c:ptCount val="2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numLit>
          </c:xVal>
          <c:yVal>
            <c:numLit>
              <c:formatCode>General</c:formatCode>
              <c:ptCount val="224"/>
              <c:pt idx="0">
                <c:v>4.0985209321002216</c:v>
              </c:pt>
              <c:pt idx="1">
                <c:v>4.412481132056425</c:v>
              </c:pt>
              <c:pt idx="2">
                <c:v>3.5028918374725553</c:v>
              </c:pt>
              <c:pt idx="3">
                <c:v>4.8062454192589605</c:v>
              </c:pt>
              <c:pt idx="4">
                <c:v>4.1859502870058147</c:v>
              </c:pt>
              <c:pt idx="5">
                <c:v>4.6556485959274347</c:v>
              </c:pt>
              <c:pt idx="6">
                <c:v>3.389040258089981</c:v>
              </c:pt>
              <c:pt idx="7">
                <c:v>4.438336651003012</c:v>
              </c:pt>
              <c:pt idx="8">
                <c:v>3.4513675058980873</c:v>
              </c:pt>
              <c:pt idx="9">
                <c:v>6.1680300618939823</c:v>
              </c:pt>
              <c:pt idx="10">
                <c:v>3.8121385281273481</c:v>
              </c:pt>
              <c:pt idx="11">
                <c:v>6.5629363967887047</c:v>
              </c:pt>
              <c:pt idx="12">
                <c:v>3.3948281511016321</c:v>
              </c:pt>
              <c:pt idx="13">
                <c:v>4.4565140690837532</c:v>
              </c:pt>
              <c:pt idx="14">
                <c:v>6.2943335877862268</c:v>
              </c:pt>
              <c:pt idx="15">
                <c:v>4.493803972919495</c:v>
              </c:pt>
              <c:pt idx="16">
                <c:v>5.4218714947629518</c:v>
              </c:pt>
              <c:pt idx="17">
                <c:v>4.5585725645631729</c:v>
              </c:pt>
              <c:pt idx="18">
                <c:v>4.6506094782344798</c:v>
              </c:pt>
              <c:pt idx="19">
                <c:v>3.4455796128864353</c:v>
              </c:pt>
              <c:pt idx="20">
                <c:v>3.4884221049434263</c:v>
              </c:pt>
              <c:pt idx="21">
                <c:v>4.8198023318942891</c:v>
              </c:pt>
              <c:pt idx="22">
                <c:v>4.5507796652411834</c:v>
              </c:pt>
              <c:pt idx="23">
                <c:v>6.2927493206353162</c:v>
              </c:pt>
              <c:pt idx="24">
                <c:v>4.9106617472749559</c:v>
              </c:pt>
              <c:pt idx="25">
                <c:v>4.5982203009354912</c:v>
              </c:pt>
              <c:pt idx="26">
                <c:v>3.4880453990188762</c:v>
              </c:pt>
              <c:pt idx="27">
                <c:v>3.4629432919213903</c:v>
              </c:pt>
              <c:pt idx="28">
                <c:v>4.2542009561719594</c:v>
              </c:pt>
              <c:pt idx="29">
                <c:v>4.4594080155895792</c:v>
              </c:pt>
              <c:pt idx="30">
                <c:v>2.9505024821594512</c:v>
              </c:pt>
              <c:pt idx="31">
                <c:v>2.3898988857958186</c:v>
              </c:pt>
              <c:pt idx="32">
                <c:v>3.389040258089981</c:v>
              </c:pt>
              <c:pt idx="33">
                <c:v>4.4565140690837532</c:v>
              </c:pt>
              <c:pt idx="34">
                <c:v>4.552784671551521</c:v>
              </c:pt>
              <c:pt idx="35">
                <c:v>4.1279418857261367</c:v>
              </c:pt>
              <c:pt idx="36">
                <c:v>4.4864711366789169</c:v>
              </c:pt>
              <c:pt idx="37">
                <c:v>3.4419894896870522</c:v>
              </c:pt>
              <c:pt idx="38">
                <c:v>4.5920557019992891</c:v>
              </c:pt>
              <c:pt idx="39">
                <c:v>3.3513892178787072</c:v>
              </c:pt>
              <c:pt idx="40">
                <c:v>4.4017763202344522</c:v>
              </c:pt>
              <c:pt idx="41">
                <c:v>4.4735010421941581</c:v>
              </c:pt>
              <c:pt idx="42">
                <c:v>4.5469967785398691</c:v>
              </c:pt>
              <c:pt idx="43">
                <c:v>5.2450371948731949</c:v>
              </c:pt>
              <c:pt idx="44">
                <c:v>3.4884221049434263</c:v>
              </c:pt>
              <c:pt idx="45">
                <c:v>3.4855281584376008</c:v>
              </c:pt>
              <c:pt idx="46">
                <c:v>4.4412909247055232</c:v>
              </c:pt>
              <c:pt idx="47">
                <c:v>5.2957484829978787</c:v>
              </c:pt>
              <c:pt idx="48">
                <c:v>3.5028918374725553</c:v>
              </c:pt>
              <c:pt idx="49">
                <c:v>3.3579908499361455</c:v>
              </c:pt>
              <c:pt idx="50">
                <c:v>4.4962453167550667</c:v>
              </c:pt>
              <c:pt idx="51">
                <c:v>3.4942099979550783</c:v>
              </c:pt>
              <c:pt idx="52">
                <c:v>4.8286435794564646</c:v>
              </c:pt>
              <c:pt idx="53">
                <c:v>4.058412978504359</c:v>
              </c:pt>
              <c:pt idx="54">
                <c:v>3.4513675058980873</c:v>
              </c:pt>
              <c:pt idx="55">
                <c:v>4.4875634772375887</c:v>
              </c:pt>
              <c:pt idx="56">
                <c:v>2.9476085356536252</c:v>
              </c:pt>
              <c:pt idx="57">
                <c:v>4.4534028246980757</c:v>
              </c:pt>
              <c:pt idx="58">
                <c:v>3.4513675058980873</c:v>
              </c:pt>
              <c:pt idx="59">
                <c:v>3.1102019339802616</c:v>
              </c:pt>
              <c:pt idx="60">
                <c:v>4.403799292538948</c:v>
              </c:pt>
              <c:pt idx="61">
                <c:v>4.4962453167550667</c:v>
              </c:pt>
              <c:pt idx="62">
                <c:v>4.3785300175026318</c:v>
              </c:pt>
              <c:pt idx="63">
                <c:v>3.5054090780538303</c:v>
              </c:pt>
              <c:pt idx="64">
                <c:v>3.4971798412066075</c:v>
              </c:pt>
              <c:pt idx="65">
                <c:v>3.0928382549453071</c:v>
              </c:pt>
              <c:pt idx="66">
                <c:v>4.438336651003012</c:v>
              </c:pt>
              <c:pt idx="67">
                <c:v>3.4513675058980873</c:v>
              </c:pt>
              <c:pt idx="68">
                <c:v>4.4565140690837532</c:v>
              </c:pt>
              <c:pt idx="69">
                <c:v>4.3698481779851548</c:v>
              </c:pt>
              <c:pt idx="70">
                <c:v>5.5807819976049462</c:v>
              </c:pt>
              <c:pt idx="71">
                <c:v>2.392416126377094</c:v>
              </c:pt>
              <c:pt idx="72">
                <c:v>4.4651959086012312</c:v>
              </c:pt>
              <c:pt idx="73">
                <c:v>4.4441245440146631</c:v>
              </c:pt>
              <c:pt idx="74">
                <c:v>3.514543520241562</c:v>
              </c:pt>
              <c:pt idx="75">
                <c:v>4.4194594700384142</c:v>
              </c:pt>
              <c:pt idx="76">
                <c:v>4.5469967785398691</c:v>
              </c:pt>
              <c:pt idx="77">
                <c:v>3.5025910282937085</c:v>
              </c:pt>
              <c:pt idx="78">
                <c:v>3.4538847464793623</c:v>
              </c:pt>
              <c:pt idx="79">
                <c:v>3.4884221049434263</c:v>
              </c:pt>
              <c:pt idx="80">
                <c:v>3.8462991806668616</c:v>
              </c:pt>
              <c:pt idx="81">
                <c:v>2.4072625648307731</c:v>
              </c:pt>
              <c:pt idx="82">
                <c:v>4.5928091138483902</c:v>
              </c:pt>
              <c:pt idx="83">
                <c:v>4.9193435867924329</c:v>
              </c:pt>
              <c:pt idx="84">
                <c:v>4.6040081939471431</c:v>
              </c:pt>
              <c:pt idx="85">
                <c:v>3.5054090780538303</c:v>
              </c:pt>
              <c:pt idx="86">
                <c:v>3.4513675058980873</c:v>
              </c:pt>
              <c:pt idx="87">
                <c:v>2.392416126377094</c:v>
              </c:pt>
              <c:pt idx="88">
                <c:v>3.4909393455247018</c:v>
              </c:pt>
              <c:pt idx="89">
                <c:v>2.9501257762349002</c:v>
              </c:pt>
              <c:pt idx="90">
                <c:v>2.3927928323016445</c:v>
              </c:pt>
              <c:pt idx="91">
                <c:v>4.1254246451448617</c:v>
              </c:pt>
              <c:pt idx="92">
                <c:v>3.5028918374725553</c:v>
              </c:pt>
              <c:pt idx="93">
                <c:v>4.5469967785398691</c:v>
              </c:pt>
              <c:pt idx="94">
                <c:v>3.9913940059519319</c:v>
              </c:pt>
              <c:pt idx="95">
                <c:v>3.4687311849330418</c:v>
              </c:pt>
              <c:pt idx="96">
                <c:v>3.4250025165766482</c:v>
              </c:pt>
              <c:pt idx="97">
                <c:v>4.5982203009354912</c:v>
              </c:pt>
              <c:pt idx="98">
                <c:v>3.3456013248670557</c:v>
              </c:pt>
              <c:pt idx="99">
                <c:v>2.3927928323016445</c:v>
              </c:pt>
              <c:pt idx="100">
                <c:v>3.4909393455247018</c:v>
              </c:pt>
              <c:pt idx="101">
                <c:v>4.5469967785398691</c:v>
              </c:pt>
              <c:pt idx="102">
                <c:v>2.3953100728829195</c:v>
              </c:pt>
              <c:pt idx="103">
                <c:v>3.4913160514492523</c:v>
              </c:pt>
              <c:pt idx="104">
                <c:v>3.4909393455247018</c:v>
              </c:pt>
              <c:pt idx="105">
                <c:v>3.4884221049434263</c:v>
              </c:pt>
              <c:pt idx="106">
                <c:v>4.5953263544296661</c:v>
              </c:pt>
              <c:pt idx="107">
                <c:v>3.4884221049434263</c:v>
              </c:pt>
              <c:pt idx="108">
                <c:v>2.3982040193887455</c:v>
              </c:pt>
              <c:pt idx="109">
                <c:v>3.4884221049434263</c:v>
              </c:pt>
              <c:pt idx="110">
                <c:v>3.4884221049434263</c:v>
              </c:pt>
              <c:pt idx="111">
                <c:v>3.8121385281273481</c:v>
              </c:pt>
              <c:pt idx="112">
                <c:v>2.3927928323016445</c:v>
              </c:pt>
              <c:pt idx="113">
                <c:v>3.4571553989097388</c:v>
              </c:pt>
              <c:pt idx="114">
                <c:v>3.4909393455247018</c:v>
              </c:pt>
              <c:pt idx="115">
                <c:v>2.9505024821594512</c:v>
              </c:pt>
              <c:pt idx="116">
                <c:v>3.4513675058980873</c:v>
              </c:pt>
              <c:pt idx="117">
                <c:v>3.4542614524039132</c:v>
              </c:pt>
              <c:pt idx="118">
                <c:v>2.3982040193887455</c:v>
              </c:pt>
              <c:pt idx="119">
                <c:v>5.4008001301763855</c:v>
              </c:pt>
              <c:pt idx="120">
                <c:v>4.4875634772375887</c:v>
              </c:pt>
              <c:pt idx="121">
                <c:v>3.8121385281273481</c:v>
              </c:pt>
              <c:pt idx="122">
                <c:v>3.4909393455247018</c:v>
              </c:pt>
              <c:pt idx="123">
                <c:v>3.502967734218259</c:v>
              </c:pt>
              <c:pt idx="124">
                <c:v>2.3953100728829195</c:v>
              </c:pt>
              <c:pt idx="125">
                <c:v>4.438336651003012</c:v>
              </c:pt>
              <c:pt idx="126">
                <c:v>3.4538847464793623</c:v>
              </c:pt>
              <c:pt idx="127">
                <c:v>3.4884221049434263</c:v>
              </c:pt>
              <c:pt idx="128">
                <c:v>3.8179264211389996</c:v>
              </c:pt>
              <c:pt idx="129">
                <c:v>4.5982203009354912</c:v>
              </c:pt>
              <c:pt idx="130">
                <c:v>3.5082121320172579</c:v>
              </c:pt>
              <c:pt idx="131">
                <c:v>3.4880453990188762</c:v>
              </c:pt>
              <c:pt idx="132">
                <c:v>4.438336651003012</c:v>
              </c:pt>
              <c:pt idx="133">
                <c:v>3.5054849747995345</c:v>
              </c:pt>
              <c:pt idx="134">
                <c:v>3.4629432919213903</c:v>
              </c:pt>
              <c:pt idx="135">
                <c:v>4.5585725645631729</c:v>
              </c:pt>
              <c:pt idx="136">
                <c:v>3.493909188776231</c:v>
              </c:pt>
              <c:pt idx="137">
                <c:v>3.4542614524039132</c:v>
              </c:pt>
              <c:pt idx="138">
                <c:v>3.4884221049434263</c:v>
              </c:pt>
              <c:pt idx="139">
                <c:v>3.8549810201843391</c:v>
              </c:pt>
              <c:pt idx="140">
                <c:v>2.3927928323016445</c:v>
              </c:pt>
              <c:pt idx="141">
                <c:v>4.5957030603542162</c:v>
              </c:pt>
              <c:pt idx="142">
                <c:v>4.9106617472749559</c:v>
              </c:pt>
              <c:pt idx="143">
                <c:v>4.5928091138483902</c:v>
              </c:pt>
              <c:pt idx="144">
                <c:v>3.4996211850421792</c:v>
              </c:pt>
              <c:pt idx="145">
                <c:v>3.4571553989097388</c:v>
              </c:pt>
              <c:pt idx="146">
                <c:v>2.8403891536742019</c:v>
              </c:pt>
              <c:pt idx="147">
                <c:v>3.4996211850421792</c:v>
              </c:pt>
              <c:pt idx="148">
                <c:v>2.9418206426419737</c:v>
              </c:pt>
              <c:pt idx="149">
                <c:v>2.3927928323016445</c:v>
              </c:pt>
              <c:pt idx="150">
                <c:v>2.3953100728829195</c:v>
              </c:pt>
              <c:pt idx="151">
                <c:v>3.4942099979550783</c:v>
              </c:pt>
              <c:pt idx="152">
                <c:v>4.549890725045695</c:v>
              </c:pt>
              <c:pt idx="153">
                <c:v>2.3927928323016445</c:v>
              </c:pt>
              <c:pt idx="154">
                <c:v>3.4542614524039132</c:v>
              </c:pt>
              <c:pt idx="155">
                <c:v>2.3898988857958186</c:v>
              </c:pt>
              <c:pt idx="156">
                <c:v>5.6683707605552369</c:v>
              </c:pt>
              <c:pt idx="157">
                <c:v>3.3456013248670557</c:v>
              </c:pt>
              <c:pt idx="158">
                <c:v>2.4014746718191216</c:v>
              </c:pt>
              <c:pt idx="159">
                <c:v>4.4937280761737908</c:v>
              </c:pt>
              <c:pt idx="160">
                <c:v>4.541208885528218</c:v>
              </c:pt>
              <c:pt idx="161">
                <c:v>3.4542614524039132</c:v>
              </c:pt>
              <c:pt idx="162">
                <c:v>3.4884221049434263</c:v>
              </c:pt>
              <c:pt idx="163">
                <c:v>3.4942099979550783</c:v>
              </c:pt>
              <c:pt idx="164">
                <c:v>3.4909393455247018</c:v>
              </c:pt>
              <c:pt idx="165">
                <c:v>4.0379934104964086</c:v>
              </c:pt>
              <c:pt idx="166">
                <c:v>3.4884221049434263</c:v>
              </c:pt>
              <c:pt idx="167">
                <c:v>2.3898988857958186</c:v>
              </c:pt>
              <c:pt idx="168">
                <c:v>5.5519260438456834</c:v>
              </c:pt>
              <c:pt idx="169">
                <c:v>3.4913160514492523</c:v>
              </c:pt>
              <c:pt idx="170">
                <c:v>3.8150324746331741</c:v>
              </c:pt>
              <c:pt idx="171">
                <c:v>2.3898988857958186</c:v>
              </c:pt>
              <c:pt idx="172">
                <c:v>3.4513675058980873</c:v>
              </c:pt>
              <c:pt idx="173">
                <c:v>3.4938332920305273</c:v>
              </c:pt>
              <c:pt idx="174">
                <c:v>2.9533964286652767</c:v>
              </c:pt>
              <c:pt idx="175">
                <c:v>3.4567786929851883</c:v>
              </c:pt>
              <c:pt idx="176">
                <c:v>3.4513675058980873</c:v>
              </c:pt>
              <c:pt idx="177">
                <c:v>2.3898988857958186</c:v>
              </c:pt>
              <c:pt idx="178">
                <c:v>4.407069944969324</c:v>
              </c:pt>
              <c:pt idx="179">
                <c:v>3.4938332920305273</c:v>
              </c:pt>
              <c:pt idx="180">
                <c:v>3.8150324746331741</c:v>
              </c:pt>
              <c:pt idx="181">
                <c:v>3.4855281584376008</c:v>
              </c:pt>
              <c:pt idx="182">
                <c:v>3.4971798412066075</c:v>
              </c:pt>
              <c:pt idx="183">
                <c:v>3.5111060785230834</c:v>
              </c:pt>
              <c:pt idx="184">
                <c:v>4.441230597508838</c:v>
              </c:pt>
              <c:pt idx="185">
                <c:v>3.4542614524039132</c:v>
              </c:pt>
              <c:pt idx="186">
                <c:v>3.4855281584376008</c:v>
              </c:pt>
              <c:pt idx="187">
                <c:v>3.8121385281273481</c:v>
              </c:pt>
              <c:pt idx="188">
                <c:v>5.6625828675435859</c:v>
              </c:pt>
              <c:pt idx="189">
                <c:v>3.5111060785230834</c:v>
              </c:pt>
              <c:pt idx="190">
                <c:v>3.4884221049434263</c:v>
              </c:pt>
              <c:pt idx="191">
                <c:v>4.435442704497186</c:v>
              </c:pt>
              <c:pt idx="192">
                <c:v>4.0548894910644142</c:v>
              </c:pt>
              <c:pt idx="193">
                <c:v>3.4571553989097388</c:v>
              </c:pt>
              <c:pt idx="194">
                <c:v>4.552784671551521</c:v>
              </c:pt>
              <c:pt idx="195">
                <c:v>4.5640596483959772</c:v>
              </c:pt>
              <c:pt idx="196">
                <c:v>3.4513675058980873</c:v>
              </c:pt>
              <c:pt idx="197">
                <c:v>3.8462991806668616</c:v>
              </c:pt>
              <c:pt idx="198">
                <c:v>4.5985970068600412</c:v>
              </c:pt>
              <c:pt idx="199">
                <c:v>3.4938332920305273</c:v>
              </c:pt>
              <c:pt idx="200">
                <c:v>2.9530197227407262</c:v>
              </c:pt>
              <c:pt idx="201">
                <c:v>3.4884221049434263</c:v>
              </c:pt>
              <c:pt idx="202">
                <c:v>3.4571553989097388</c:v>
              </c:pt>
              <c:pt idx="203">
                <c:v>2.3898988857958186</c:v>
              </c:pt>
              <c:pt idx="204">
                <c:v>3.4855281584376008</c:v>
              </c:pt>
              <c:pt idx="205">
                <c:v>4.561466511068998</c:v>
              </c:pt>
              <c:pt idx="206">
                <c:v>2.384110992784167</c:v>
              </c:pt>
              <c:pt idx="207">
                <c:v>4.0486489953825089</c:v>
              </c:pt>
              <c:pt idx="208">
                <c:v>4.552784671551521</c:v>
              </c:pt>
              <c:pt idx="209">
                <c:v>3.4855281584376008</c:v>
              </c:pt>
              <c:pt idx="210">
                <c:v>3.8121385281273481</c:v>
              </c:pt>
              <c:pt idx="211">
                <c:v>4.5639837516502739</c:v>
              </c:pt>
              <c:pt idx="212">
                <c:v>4.003289262744242</c:v>
              </c:pt>
              <c:pt idx="213">
                <c:v>3.5082121320172579</c:v>
              </c:pt>
              <c:pt idx="214">
                <c:v>4.9647795948271316</c:v>
              </c:pt>
              <c:pt idx="215">
                <c:v>3.4855281584376008</c:v>
              </c:pt>
              <c:pt idx="216">
                <c:v>3.4880453990188762</c:v>
              </c:pt>
              <c:pt idx="217">
                <c:v>2.4068858589062225</c:v>
              </c:pt>
              <c:pt idx="218">
                <c:v>4.037449915283756</c:v>
              </c:pt>
              <c:pt idx="219">
                <c:v>2.3927928323016445</c:v>
              </c:pt>
              <c:pt idx="220">
                <c:v>2.9559136692465522</c:v>
              </c:pt>
              <c:pt idx="221">
                <c:v>3.4855281584376008</c:v>
              </c:pt>
              <c:pt idx="222">
                <c:v>3.4880453990188762</c:v>
              </c:pt>
              <c:pt idx="223">
                <c:v>3.5025151315480048</c:v>
              </c:pt>
            </c:numLit>
          </c:yVal>
          <c:smooth val="0"/>
          <c:extLst>
            <c:ext xmlns:c16="http://schemas.microsoft.com/office/drawing/2014/chart" uri="{C3380CC4-5D6E-409C-BE32-E72D297353CC}">
              <c16:uniqueId val="{00000001-B73B-4540-8F3C-FE38E3DF2834}"/>
            </c:ext>
          </c:extLst>
        </c:ser>
        <c:dLbls>
          <c:showLegendKey val="0"/>
          <c:showVal val="0"/>
          <c:showCatName val="0"/>
          <c:showSerName val="0"/>
          <c:showPercent val="0"/>
          <c:showBubbleSize val="0"/>
        </c:dLbls>
        <c:axId val="1019465992"/>
        <c:axId val="1019464552"/>
      </c:scatterChart>
      <c:valAx>
        <c:axId val="1019465992"/>
        <c:scaling>
          <c:orientation val="minMax"/>
        </c:scaling>
        <c:delete val="0"/>
        <c:axPos val="b"/>
        <c:title>
          <c:tx>
            <c:rich>
              <a:bodyPr/>
              <a:lstStyle/>
              <a:p>
                <a:pPr>
                  <a:defRPr/>
                </a:pPr>
                <a:r>
                  <a:rPr lang="en-US"/>
                  <a:t>Observation #</a:t>
                </a:r>
              </a:p>
            </c:rich>
          </c:tx>
          <c:overlay val="0"/>
        </c:title>
        <c:numFmt formatCode="0" sourceLinked="0"/>
        <c:majorTickMark val="out"/>
        <c:minorTickMark val="none"/>
        <c:tickLblPos val="nextTo"/>
        <c:crossAx val="1019464552"/>
        <c:crossesAt val="2"/>
        <c:crossBetween val="midCat"/>
      </c:valAx>
      <c:valAx>
        <c:axId val="1019464552"/>
        <c:scaling>
          <c:orientation val="minMax"/>
          <c:min val="2"/>
        </c:scaling>
        <c:delete val="0"/>
        <c:axPos val="l"/>
        <c:majorGridlines>
          <c:spPr>
            <a:ln w="3175">
              <a:solidFill>
                <a:srgbClr val="C0C0C0"/>
              </a:solidFill>
              <a:prstDash val="solid"/>
            </a:ln>
          </c:spPr>
        </c:majorGridlines>
        <c:title>
          <c:tx>
            <c:rich>
              <a:bodyPr/>
              <a:lstStyle/>
              <a:p>
                <a:pPr>
                  <a:defRPr/>
                </a:pPr>
                <a:r>
                  <a:rPr lang="en-US"/>
                  <a:t>scorCharlson</a:t>
                </a:r>
              </a:p>
            </c:rich>
          </c:tx>
          <c:layout>
            <c:manualLayout>
              <c:xMode val="edge"/>
              <c:yMode val="edge"/>
              <c:x val="2.6190476190476191E-2"/>
              <c:y val="0.36064197530864195"/>
            </c:manualLayout>
          </c:layout>
          <c:overlay val="0"/>
        </c:title>
        <c:numFmt formatCode="General" sourceLinked="1"/>
        <c:majorTickMark val="out"/>
        <c:minorTickMark val="none"/>
        <c:tickLblPos val="nextTo"/>
        <c:crossAx val="1019465992"/>
        <c:crossesAt val="0"/>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txPr>
    <a:bodyPr/>
    <a:lstStyle/>
    <a:p>
      <a:pPr>
        <a:defRPr sz="1000">
          <a:latin typeface="+mn-lt"/>
          <a:ea typeface="+mn-lt"/>
          <a:cs typeface="+mn-lt"/>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colecistita224
</a:t>
            </a:r>
            <a:r>
              <a:rPr lang="en-US" sz="1000"/>
              <a:t>Model 15 for zilepat224    (12 variables, n=224)</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0</c:v>
              </c:pt>
              <c:pt idx="1">
                <c:v>0</c:v>
              </c:pt>
              <c:pt idx="2">
                <c:v>0</c:v>
              </c:pt>
              <c:pt idx="3">
                <c:v>0</c:v>
              </c:pt>
              <c:pt idx="4">
                <c:v>0</c:v>
              </c:pt>
              <c:pt idx="5">
                <c:v>1</c:v>
              </c:pt>
              <c:pt idx="6">
                <c:v>0</c:v>
              </c:pt>
              <c:pt idx="7">
                <c:v>0</c:v>
              </c:pt>
              <c:pt idx="8">
                <c:v>0</c:v>
              </c:pt>
              <c:pt idx="9">
                <c:v>0</c:v>
              </c:pt>
              <c:pt idx="10">
                <c:v>0</c:v>
              </c:pt>
              <c:pt idx="11">
                <c:v>0</c:v>
              </c:pt>
              <c:pt idx="12">
                <c:v>0</c:v>
              </c:pt>
              <c:pt idx="13">
                <c:v>0</c:v>
              </c:pt>
              <c:pt idx="14">
                <c:v>1</c:v>
              </c:pt>
              <c:pt idx="15">
                <c:v>0</c:v>
              </c:pt>
              <c:pt idx="16">
                <c:v>0</c:v>
              </c:pt>
              <c:pt idx="17">
                <c:v>0</c:v>
              </c:pt>
              <c:pt idx="18">
                <c:v>0</c:v>
              </c:pt>
              <c:pt idx="19">
                <c:v>0</c:v>
              </c:pt>
              <c:pt idx="20">
                <c:v>0</c:v>
              </c:pt>
              <c:pt idx="21">
                <c:v>0</c:v>
              </c:pt>
              <c:pt idx="22">
                <c:v>1</c:v>
              </c:pt>
              <c:pt idx="23">
                <c:v>0</c:v>
              </c:pt>
              <c:pt idx="24">
                <c:v>0</c:v>
              </c:pt>
              <c:pt idx="25">
                <c:v>0</c:v>
              </c:pt>
              <c:pt idx="26">
                <c:v>0</c:v>
              </c:pt>
              <c:pt idx="27">
                <c:v>0</c:v>
              </c:pt>
              <c:pt idx="28">
                <c:v>1</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1</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numLit>
          </c:xVal>
          <c:yVal>
            <c:numLit>
              <c:formatCode>General</c:formatCode>
              <c:ptCount val="224"/>
              <c:pt idx="0">
                <c:v>1.8911596000611404</c:v>
              </c:pt>
              <c:pt idx="1">
                <c:v>1.5684815039220599</c:v>
              </c:pt>
              <c:pt idx="2">
                <c:v>4.4373318797787036</c:v>
              </c:pt>
              <c:pt idx="3">
                <c:v>-1.7945912977934402</c:v>
              </c:pt>
              <c:pt idx="4">
                <c:v>-1.6163309115643845</c:v>
              </c:pt>
              <c:pt idx="5">
                <c:v>0.38741355393569243</c:v>
              </c:pt>
              <c:pt idx="6">
                <c:v>-2.1307935696216322</c:v>
              </c:pt>
              <c:pt idx="7">
                <c:v>-0.80694855556706102</c:v>
              </c:pt>
              <c:pt idx="8">
                <c:v>-1.1116220997063131</c:v>
              </c:pt>
              <c:pt idx="9">
                <c:v>3.3566165961819525</c:v>
              </c:pt>
              <c:pt idx="10">
                <c:v>-0.98019281364538546</c:v>
              </c:pt>
              <c:pt idx="11">
                <c:v>-1.3645782757247105</c:v>
              </c:pt>
              <c:pt idx="12">
                <c:v>-0.13079356962163224</c:v>
              </c:pt>
              <c:pt idx="13">
                <c:v>-0.69970616730104318</c:v>
              </c:pt>
              <c:pt idx="14">
                <c:v>-0.60879292732871448</c:v>
              </c:pt>
              <c:pt idx="15">
                <c:v>-1.7544193108196602</c:v>
              </c:pt>
              <c:pt idx="16">
                <c:v>-0.13867459195997611</c:v>
              </c:pt>
              <c:pt idx="17">
                <c:v>2.490872943494244</c:v>
              </c:pt>
              <c:pt idx="18">
                <c:v>1.8097792817244027</c:v>
              </c:pt>
              <c:pt idx="19">
                <c:v>-3.1116220997063131</c:v>
              </c:pt>
              <c:pt idx="20">
                <c:v>-0.56266812022129642</c:v>
              </c:pt>
              <c:pt idx="21">
                <c:v>-0.64389284226597709</c:v>
              </c:pt>
              <c:pt idx="22">
                <c:v>1.1966408109856648</c:v>
              </c:pt>
              <c:pt idx="23">
                <c:v>-1.2055870589621911</c:v>
              </c:pt>
              <c:pt idx="24">
                <c:v>-0.37769777044482744</c:v>
              </c:pt>
              <c:pt idx="25">
                <c:v>-0.33752578347104745</c:v>
              </c:pt>
              <c:pt idx="26">
                <c:v>-1.6382840812471589</c:v>
              </c:pt>
              <c:pt idx="27">
                <c:v>2.8883779002936869</c:v>
              </c:pt>
              <c:pt idx="28">
                <c:v>0.95737650379063055</c:v>
              </c:pt>
              <c:pt idx="29">
                <c:v>0.30029383269895682</c:v>
              </c:pt>
              <c:pt idx="30">
                <c:v>0.14135949166513306</c:v>
              </c:pt>
              <c:pt idx="31">
                <c:v>-1.1651631634218536</c:v>
              </c:pt>
              <c:pt idx="32">
                <c:v>-2.1307935696216322</c:v>
              </c:pt>
              <c:pt idx="33">
                <c:v>-0.69970616730104318</c:v>
              </c:pt>
              <c:pt idx="34">
                <c:v>0.49087294349424404</c:v>
              </c:pt>
              <c:pt idx="35">
                <c:v>-1.6956313476525082</c:v>
              </c:pt>
              <c:pt idx="36">
                <c:v>-1.5128115315680155</c:v>
              </c:pt>
              <c:pt idx="37">
                <c:v>3.3580314436905816</c:v>
              </c:pt>
              <c:pt idx="38">
                <c:v>-3.4131417444969099</c:v>
              </c:pt>
              <c:pt idx="39">
                <c:v>2.5905564012323818</c:v>
              </c:pt>
              <c:pt idx="40">
                <c:v>1.2966093576366973</c:v>
              </c:pt>
              <c:pt idx="41">
                <c:v>4.2246778716730944</c:v>
              </c:pt>
              <c:pt idx="42">
                <c:v>-1.509127056505756</c:v>
              </c:pt>
              <c:pt idx="43">
                <c:v>-1.9326379413832857</c:v>
              </c:pt>
              <c:pt idx="44">
                <c:v>-0.56266812022129642</c:v>
              </c:pt>
              <c:pt idx="45">
                <c:v>-1.5626681202212964</c:v>
              </c:pt>
              <c:pt idx="46">
                <c:v>-7.8509380893527663</c:v>
              </c:pt>
              <c:pt idx="47">
                <c:v>-1.3911885748141373</c:v>
              </c:pt>
              <c:pt idx="48">
                <c:v>4.4373318797787036</c:v>
              </c:pt>
              <c:pt idx="49">
                <c:v>-1.3022012105016003</c:v>
              </c:pt>
              <c:pt idx="50">
                <c:v>1.4717014735789249</c:v>
              </c:pt>
              <c:pt idx="51">
                <c:v>1.4373318797787036</c:v>
              </c:pt>
              <c:pt idx="52">
                <c:v>4.054176780154835</c:v>
              </c:pt>
              <c:pt idx="53">
                <c:v>-1.3558640018446884</c:v>
              </c:pt>
              <c:pt idx="54">
                <c:v>-1.1116220997063131</c:v>
              </c:pt>
              <c:pt idx="55">
                <c:v>-1.5282985264210751</c:v>
              </c:pt>
              <c:pt idx="56">
                <c:v>-0.85864050833486694</c:v>
              </c:pt>
              <c:pt idx="57">
                <c:v>-1.0772525059060918</c:v>
              </c:pt>
              <c:pt idx="58">
                <c:v>-1.1116220997063131</c:v>
              </c:pt>
              <c:pt idx="59">
                <c:v>4.705558084209196</c:v>
              </c:pt>
              <c:pt idx="60">
                <c:v>-1.4315184960779401</c:v>
              </c:pt>
              <c:pt idx="61">
                <c:v>1.4717014735789249</c:v>
              </c:pt>
              <c:pt idx="62">
                <c:v>2.3263298414416012</c:v>
              </c:pt>
              <c:pt idx="63">
                <c:v>4.3617159187528411</c:v>
              </c:pt>
              <c:pt idx="64">
                <c:v>-0.86440486564574215</c:v>
              </c:pt>
              <c:pt idx="65">
                <c:v>-1.294441915790804</c:v>
              </c:pt>
              <c:pt idx="66">
                <c:v>-0.80694855556706102</c:v>
              </c:pt>
              <c:pt idx="67">
                <c:v>-1.1116220997063131</c:v>
              </c:pt>
              <c:pt idx="68">
                <c:v>-0.69970616730104318</c:v>
              </c:pt>
              <c:pt idx="69">
                <c:v>-0.67367015855839885</c:v>
              </c:pt>
              <c:pt idx="70">
                <c:v>4.5254361694492058</c:v>
              </c:pt>
              <c:pt idx="71">
                <c:v>-1.240779124447716</c:v>
              </c:pt>
              <c:pt idx="72">
                <c:v>2.3002938326989568</c:v>
              </c:pt>
              <c:pt idx="73">
                <c:v>1.193051444432939</c:v>
              </c:pt>
              <c:pt idx="74">
                <c:v>5.1355951343542579</c:v>
              </c:pt>
              <c:pt idx="75">
                <c:v>-1.2486601467860599</c:v>
              </c:pt>
              <c:pt idx="76">
                <c:v>-1.509127056505756</c:v>
              </c:pt>
              <c:pt idx="77">
                <c:v>5.9979173328395419E-2</c:v>
              </c:pt>
              <c:pt idx="78">
                <c:v>-1.1872380607321755</c:v>
              </c:pt>
              <c:pt idx="79">
                <c:v>-0.56266812022129642</c:v>
              </c:pt>
              <c:pt idx="80">
                <c:v>-1.4312388341603679</c:v>
              </c:pt>
              <c:pt idx="81">
                <c:v>4.8348368365781464</c:v>
              </c:pt>
              <c:pt idx="82">
                <c:v>-1.261909822445185</c:v>
              </c:pt>
              <c:pt idx="83">
                <c:v>2.6223022295551726</c:v>
              </c:pt>
              <c:pt idx="84">
                <c:v>1.6624742165289526</c:v>
              </c:pt>
              <c:pt idx="85">
                <c:v>4.3617159187528411</c:v>
              </c:pt>
              <c:pt idx="86">
                <c:v>-1.1116220997063131</c:v>
              </c:pt>
              <c:pt idx="87">
                <c:v>-1.240779124447716</c:v>
              </c:pt>
              <c:pt idx="88">
                <c:v>-0.63828408124715885</c:v>
              </c:pt>
              <c:pt idx="89">
                <c:v>-0.93425646936072937</c:v>
              </c:pt>
              <c:pt idx="90">
                <c:v>-0.16516316342185355</c:v>
              </c:pt>
              <c:pt idx="91">
                <c:v>-1.6200153866266458</c:v>
              </c:pt>
              <c:pt idx="92">
                <c:v>4.4373318797787036</c:v>
              </c:pt>
              <c:pt idx="93">
                <c:v>-1.509127056505756</c:v>
              </c:pt>
              <c:pt idx="94">
                <c:v>1.7401700598034306</c:v>
              </c:pt>
              <c:pt idx="95">
                <c:v>4.8883779002936869</c:v>
              </c:pt>
              <c:pt idx="96">
                <c:v>-1.566352595283556</c:v>
              </c:pt>
              <c:pt idx="97">
                <c:v>-0.33752578347104745</c:v>
              </c:pt>
              <c:pt idx="98">
                <c:v>0.59055640123238184</c:v>
              </c:pt>
              <c:pt idx="99">
                <c:v>-0.16516316342185355</c:v>
              </c:pt>
              <c:pt idx="100">
                <c:v>-0.63828408124715885</c:v>
              </c:pt>
              <c:pt idx="101">
                <c:v>-1.509127056505756</c:v>
              </c:pt>
              <c:pt idx="102">
                <c:v>-0.24077912444771599</c:v>
              </c:pt>
              <c:pt idx="103">
                <c:v>0.43733187977870358</c:v>
              </c:pt>
              <c:pt idx="104">
                <c:v>-0.63828408124715885</c:v>
              </c:pt>
              <c:pt idx="105">
                <c:v>-0.56266812022129642</c:v>
              </c:pt>
              <c:pt idx="106">
                <c:v>-1.3375257834710474</c:v>
              </c:pt>
              <c:pt idx="107">
                <c:v>-0.56266812022129642</c:v>
              </c:pt>
              <c:pt idx="108">
                <c:v>0.75922087555228401</c:v>
              </c:pt>
              <c:pt idx="109">
                <c:v>-0.56266812022129642</c:v>
              </c:pt>
              <c:pt idx="110">
                <c:v>-0.56266812022129642</c:v>
              </c:pt>
              <c:pt idx="111">
                <c:v>-0.98019281364538546</c:v>
              </c:pt>
              <c:pt idx="112">
                <c:v>-0.16516316342185355</c:v>
              </c:pt>
              <c:pt idx="113">
                <c:v>0.88837790029368691</c:v>
              </c:pt>
              <c:pt idx="114">
                <c:v>-0.63828408124715885</c:v>
              </c:pt>
              <c:pt idx="115">
                <c:v>0.14135949166513306</c:v>
              </c:pt>
              <c:pt idx="116">
                <c:v>-1.1116220997063131</c:v>
              </c:pt>
              <c:pt idx="117">
                <c:v>-0.11162209970631309</c:v>
              </c:pt>
              <c:pt idx="118">
                <c:v>0.75922087555228401</c:v>
              </c:pt>
              <c:pt idx="119">
                <c:v>-1.2459169802259957</c:v>
              </c:pt>
              <c:pt idx="120">
                <c:v>-1.5282985264210751</c:v>
              </c:pt>
              <c:pt idx="121">
                <c:v>-0.98019281364538546</c:v>
              </c:pt>
              <c:pt idx="122">
                <c:v>-0.63828408124715885</c:v>
              </c:pt>
              <c:pt idx="123">
                <c:v>1.1355951343542579</c:v>
              </c:pt>
              <c:pt idx="124">
                <c:v>-0.24077912444771599</c:v>
              </c:pt>
              <c:pt idx="125">
                <c:v>-0.80694855556706102</c:v>
              </c:pt>
              <c:pt idx="126">
                <c:v>-1.1872380607321755</c:v>
              </c:pt>
              <c:pt idx="127">
                <c:v>-0.56266812022129642</c:v>
              </c:pt>
              <c:pt idx="128">
                <c:v>1.0198071863546145</c:v>
              </c:pt>
              <c:pt idx="129">
                <c:v>-0.33752578347104745</c:v>
              </c:pt>
              <c:pt idx="130">
                <c:v>0.44788214675211968</c:v>
              </c:pt>
              <c:pt idx="131">
                <c:v>-1.6382840812471589</c:v>
              </c:pt>
              <c:pt idx="132">
                <c:v>-0.80694855556706102</c:v>
              </c:pt>
              <c:pt idx="133">
                <c:v>1.0599791733283954</c:v>
              </c:pt>
              <c:pt idx="134">
                <c:v>2.8883779002936869</c:v>
              </c:pt>
              <c:pt idx="135">
                <c:v>2.490872943494244</c:v>
              </c:pt>
              <c:pt idx="136">
                <c:v>-2.9400208266716046</c:v>
              </c:pt>
              <c:pt idx="137">
                <c:v>-0.11162209970631309</c:v>
              </c:pt>
              <c:pt idx="138">
                <c:v>-0.56266812022129642</c:v>
              </c:pt>
              <c:pt idx="139">
                <c:v>1.5687611658396321</c:v>
              </c:pt>
              <c:pt idx="140">
                <c:v>-0.16516316342185355</c:v>
              </c:pt>
              <c:pt idx="141">
                <c:v>-0.26190982244518501</c:v>
              </c:pt>
              <c:pt idx="142">
                <c:v>-0.37769777044482744</c:v>
              </c:pt>
              <c:pt idx="143">
                <c:v>-1.261909822445185</c:v>
              </c:pt>
              <c:pt idx="144">
                <c:v>2.3617159187528411</c:v>
              </c:pt>
              <c:pt idx="145">
                <c:v>0.88837790029368691</c:v>
              </c:pt>
              <c:pt idx="146">
                <c:v>1.6382997363172436</c:v>
              </c:pt>
              <c:pt idx="147">
                <c:v>2.3617159187528411</c:v>
              </c:pt>
              <c:pt idx="148">
                <c:v>-2.8586405083348669</c:v>
              </c:pt>
              <c:pt idx="149">
                <c:v>-0.16516316342185355</c:v>
              </c:pt>
              <c:pt idx="150">
                <c:v>-0.24077912444771599</c:v>
              </c:pt>
              <c:pt idx="151">
                <c:v>1.4373318797787036</c:v>
              </c:pt>
              <c:pt idx="152">
                <c:v>-0.50912705650575596</c:v>
              </c:pt>
              <c:pt idx="153">
                <c:v>-0.16516316342185355</c:v>
              </c:pt>
              <c:pt idx="154">
                <c:v>-0.11162209970631309</c:v>
              </c:pt>
              <c:pt idx="155">
                <c:v>-1.1651631634218536</c:v>
              </c:pt>
              <c:pt idx="156">
                <c:v>2.716015280244493</c:v>
              </c:pt>
              <c:pt idx="157">
                <c:v>0.59055640123238184</c:v>
              </c:pt>
              <c:pt idx="158">
                <c:v>2.8348368365781464</c:v>
              </c:pt>
              <c:pt idx="159">
                <c:v>1.5473174346047873</c:v>
              </c:pt>
              <c:pt idx="160">
                <c:v>-3.509127056505756</c:v>
              </c:pt>
              <c:pt idx="161">
                <c:v>-0.11162209970631309</c:v>
              </c:pt>
              <c:pt idx="162">
                <c:v>-0.56266812022129642</c:v>
              </c:pt>
              <c:pt idx="163">
                <c:v>1.4373318797787036</c:v>
              </c:pt>
              <c:pt idx="164">
                <c:v>-0.63828408124715885</c:v>
              </c:pt>
              <c:pt idx="165">
                <c:v>-0.56843247753217163</c:v>
              </c:pt>
              <c:pt idx="166">
                <c:v>-0.56266812022129642</c:v>
              </c:pt>
              <c:pt idx="167">
                <c:v>-1.1651631634218536</c:v>
              </c:pt>
              <c:pt idx="168">
                <c:v>-0.47475746270553465</c:v>
              </c:pt>
              <c:pt idx="169">
                <c:v>0.43733187977870358</c:v>
              </c:pt>
              <c:pt idx="170">
                <c:v>1.9807186354614537E-2</c:v>
              </c:pt>
              <c:pt idx="171">
                <c:v>-1.1651631634218536</c:v>
              </c:pt>
              <c:pt idx="172">
                <c:v>-1.1116220997063131</c:v>
              </c:pt>
              <c:pt idx="173">
                <c:v>0.36171591875284115</c:v>
              </c:pt>
              <c:pt idx="174">
                <c:v>1.1413594916651331</c:v>
              </c:pt>
              <c:pt idx="175">
                <c:v>-0.18723806073217553</c:v>
              </c:pt>
              <c:pt idx="176">
                <c:v>-1.1116220997063131</c:v>
              </c:pt>
              <c:pt idx="177">
                <c:v>-1.1651631634218536</c:v>
              </c:pt>
              <c:pt idx="178">
                <c:v>0.6440974649479223</c:v>
              </c:pt>
              <c:pt idx="179">
                <c:v>0.36171591875284115</c:v>
              </c:pt>
              <c:pt idx="180">
                <c:v>1.9807186354614537E-2</c:v>
              </c:pt>
              <c:pt idx="181">
                <c:v>-1.5626681202212964</c:v>
              </c:pt>
              <c:pt idx="182">
                <c:v>-0.86440486564574215</c:v>
              </c:pt>
              <c:pt idx="183">
                <c:v>1.4478821467521197</c:v>
              </c:pt>
              <c:pt idx="184">
                <c:v>0.19305144443293898</c:v>
              </c:pt>
              <c:pt idx="185">
                <c:v>-0.11162209970631309</c:v>
              </c:pt>
              <c:pt idx="186">
                <c:v>-1.5626681202212964</c:v>
              </c:pt>
              <c:pt idx="187">
                <c:v>-0.98019281364538546</c:v>
              </c:pt>
              <c:pt idx="188">
                <c:v>0.71601528024449301</c:v>
              </c:pt>
              <c:pt idx="189">
                <c:v>1.4478821467521197</c:v>
              </c:pt>
              <c:pt idx="190">
                <c:v>-0.56266812022129642</c:v>
              </c:pt>
              <c:pt idx="191">
                <c:v>-1.806948555567061</c:v>
              </c:pt>
              <c:pt idx="192">
                <c:v>-0.55788221055875642</c:v>
              </c:pt>
              <c:pt idx="193">
                <c:v>0.88837790029368691</c:v>
              </c:pt>
              <c:pt idx="194">
                <c:v>0.49087294349424404</c:v>
              </c:pt>
              <c:pt idx="195">
                <c:v>0.11352023704393588</c:v>
              </c:pt>
              <c:pt idx="196">
                <c:v>-1.1116220997063131</c:v>
              </c:pt>
              <c:pt idx="197">
                <c:v>-1.4312388341603679</c:v>
              </c:pt>
              <c:pt idx="198">
                <c:v>0.73809017755481499</c:v>
              </c:pt>
              <c:pt idx="199">
                <c:v>0.36171591875284115</c:v>
              </c:pt>
              <c:pt idx="200">
                <c:v>6.5743530639270631E-2</c:v>
              </c:pt>
              <c:pt idx="201">
                <c:v>-0.56266812022129642</c:v>
              </c:pt>
              <c:pt idx="202">
                <c:v>0.88837790029368691</c:v>
              </c:pt>
              <c:pt idx="203">
                <c:v>-1.1651631634218536</c:v>
              </c:pt>
              <c:pt idx="204">
                <c:v>-1.5626681202212964</c:v>
              </c:pt>
              <c:pt idx="205">
                <c:v>3.490872943494244</c:v>
              </c:pt>
              <c:pt idx="206">
                <c:v>-3.1651631634218536</c:v>
              </c:pt>
              <c:pt idx="207">
                <c:v>-0.33176142616017223</c:v>
              </c:pt>
              <c:pt idx="208">
                <c:v>0.49087294349424404</c:v>
              </c:pt>
              <c:pt idx="209">
                <c:v>-1.5626681202212964</c:v>
              </c:pt>
              <c:pt idx="210">
                <c:v>-0.98019281364538546</c:v>
              </c:pt>
              <c:pt idx="211">
                <c:v>3.4152569824683816</c:v>
              </c:pt>
              <c:pt idx="212">
                <c:v>-2.8050994446193256</c:v>
              </c:pt>
              <c:pt idx="213">
                <c:v>0.44788214675211968</c:v>
              </c:pt>
              <c:pt idx="214">
                <c:v>0.95062012003490892</c:v>
              </c:pt>
              <c:pt idx="215">
                <c:v>-1.5626681202212964</c:v>
              </c:pt>
              <c:pt idx="216">
                <c:v>-1.6382840812471589</c:v>
              </c:pt>
              <c:pt idx="217">
                <c:v>3.759220875552284</c:v>
              </c:pt>
              <c:pt idx="218">
                <c:v>-3.2561454651343098</c:v>
              </c:pt>
              <c:pt idx="219">
                <c:v>-0.16516316342185355</c:v>
              </c:pt>
              <c:pt idx="220">
                <c:v>1.0657435306392706</c:v>
              </c:pt>
              <c:pt idx="221">
                <c:v>-1.5626681202212964</c:v>
              </c:pt>
              <c:pt idx="222">
                <c:v>-1.6382840812471589</c:v>
              </c:pt>
              <c:pt idx="223">
                <c:v>3.3617159187528411</c:v>
              </c:pt>
            </c:numLit>
          </c:yVal>
          <c:smooth val="0"/>
          <c:extLst>
            <c:ext xmlns:c16="http://schemas.microsoft.com/office/drawing/2014/chart" uri="{C3380CC4-5D6E-409C-BE32-E72D297353CC}">
              <c16:uniqueId val="{00000000-ACA2-4F43-992A-FD0AA4B017A1}"/>
            </c:ext>
          </c:extLst>
        </c:ser>
        <c:dLbls>
          <c:showLegendKey val="0"/>
          <c:showVal val="0"/>
          <c:showCatName val="0"/>
          <c:showSerName val="0"/>
          <c:showPercent val="0"/>
          <c:showBubbleSize val="0"/>
        </c:dLbls>
        <c:axId val="877104960"/>
        <c:axId val="877103520"/>
      </c:scatterChart>
      <c:valAx>
        <c:axId val="877104960"/>
        <c:scaling>
          <c:orientation val="minMax"/>
        </c:scaling>
        <c:delete val="0"/>
        <c:axPos val="b"/>
        <c:title>
          <c:tx>
            <c:rich>
              <a:bodyPr/>
              <a:lstStyle/>
              <a:p>
                <a:pPr>
                  <a:defRPr/>
                </a:pPr>
                <a:r>
                  <a:rPr lang="en-US"/>
                  <a:t>colecistita224</a:t>
                </a:r>
              </a:p>
            </c:rich>
          </c:tx>
          <c:overlay val="0"/>
        </c:title>
        <c:numFmt formatCode="General" sourceLinked="1"/>
        <c:majorTickMark val="out"/>
        <c:minorTickMark val="none"/>
        <c:tickLblPos val="nextTo"/>
        <c:crossAx val="877103520"/>
        <c:crossesAt val="-10"/>
        <c:crossBetween val="midCat"/>
      </c:valAx>
      <c:valAx>
        <c:axId val="877103520"/>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77104960"/>
        <c:crossesAt val="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Sensitivity and Specificity -vs- Cutoff Value
</a:t>
            </a:r>
            <a:r>
              <a:rPr lang="en-US" sz="1000"/>
              <a:t>Model 10 for actulal    (14 variables, n=224)</a:t>
            </a:r>
          </a:p>
        </c:rich>
      </c:tx>
      <c:overlay val="0"/>
    </c:title>
    <c:autoTitleDeleted val="0"/>
    <c:plotArea>
      <c:layout/>
      <c:scatterChart>
        <c:scatterStyle val="lineMarker"/>
        <c:varyColors val="0"/>
        <c:ser>
          <c:idx val="0"/>
          <c:order val="0"/>
          <c:tx>
            <c:v>Sensitivity</c:v>
          </c:tx>
          <c:spPr>
            <a:ln w="28575">
              <a:solidFill>
                <a:srgbClr val="0000FF"/>
              </a:solidFill>
            </a:ln>
          </c:spPr>
          <c:marker>
            <c:symbol val="none"/>
          </c:marker>
          <c:xVal>
            <c:numRef>
              <c:f>'Model 10'!$AX$169:$ET$169</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0'!$AX$170:$ET$170</c:f>
              <c:numCache>
                <c:formatCode>#,##0.000</c:formatCode>
                <c:ptCount val="101"/>
                <c:pt idx="0">
                  <c:v>1</c:v>
                </c:pt>
                <c:pt idx="1">
                  <c:v>1</c:v>
                </c:pt>
                <c:pt idx="2">
                  <c:v>1</c:v>
                </c:pt>
                <c:pt idx="3">
                  <c:v>1</c:v>
                </c:pt>
                <c:pt idx="4">
                  <c:v>1</c:v>
                </c:pt>
                <c:pt idx="5">
                  <c:v>1</c:v>
                </c:pt>
                <c:pt idx="6">
                  <c:v>1</c:v>
                </c:pt>
                <c:pt idx="7">
                  <c:v>1</c:v>
                </c:pt>
                <c:pt idx="8">
                  <c:v>1</c:v>
                </c:pt>
                <c:pt idx="9">
                  <c:v>1</c:v>
                </c:pt>
                <c:pt idx="10">
                  <c:v>0.99688473520249221</c:v>
                </c:pt>
                <c:pt idx="11">
                  <c:v>0.99376947040498442</c:v>
                </c:pt>
                <c:pt idx="12">
                  <c:v>0.98753894080996885</c:v>
                </c:pt>
                <c:pt idx="13">
                  <c:v>0.98442367601246106</c:v>
                </c:pt>
                <c:pt idx="14">
                  <c:v>0.97507788161993769</c:v>
                </c:pt>
                <c:pt idx="15">
                  <c:v>0.96884735202492211</c:v>
                </c:pt>
                <c:pt idx="16">
                  <c:v>0.96261682242990654</c:v>
                </c:pt>
                <c:pt idx="17">
                  <c:v>0.96261682242990654</c:v>
                </c:pt>
                <c:pt idx="18">
                  <c:v>0.96261682242990654</c:v>
                </c:pt>
                <c:pt idx="19">
                  <c:v>0.95950155763239875</c:v>
                </c:pt>
                <c:pt idx="20">
                  <c:v>0.95638629283489096</c:v>
                </c:pt>
                <c:pt idx="21">
                  <c:v>0.95327102803738317</c:v>
                </c:pt>
                <c:pt idx="22">
                  <c:v>0.9470404984423676</c:v>
                </c:pt>
                <c:pt idx="23">
                  <c:v>0.93769470404984423</c:v>
                </c:pt>
                <c:pt idx="24">
                  <c:v>0.9190031152647975</c:v>
                </c:pt>
                <c:pt idx="25">
                  <c:v>0.90031152647975077</c:v>
                </c:pt>
                <c:pt idx="26">
                  <c:v>0.88473520249221194</c:v>
                </c:pt>
                <c:pt idx="27">
                  <c:v>0.87850467289719625</c:v>
                </c:pt>
                <c:pt idx="28">
                  <c:v>0.87538940809968857</c:v>
                </c:pt>
                <c:pt idx="29">
                  <c:v>0.86915887850467288</c:v>
                </c:pt>
                <c:pt idx="30">
                  <c:v>0.86292834890965731</c:v>
                </c:pt>
                <c:pt idx="31">
                  <c:v>0.85358255451713394</c:v>
                </c:pt>
                <c:pt idx="32">
                  <c:v>0.84423676012461057</c:v>
                </c:pt>
                <c:pt idx="33">
                  <c:v>0.83489096573208721</c:v>
                </c:pt>
                <c:pt idx="34">
                  <c:v>0.83177570093457942</c:v>
                </c:pt>
                <c:pt idx="35">
                  <c:v>0.83177570093457942</c:v>
                </c:pt>
                <c:pt idx="36">
                  <c:v>0.82866043613707174</c:v>
                </c:pt>
                <c:pt idx="37">
                  <c:v>0.82554517133956384</c:v>
                </c:pt>
                <c:pt idx="38">
                  <c:v>0.81931464174454838</c:v>
                </c:pt>
                <c:pt idx="39">
                  <c:v>0.81619937694704048</c:v>
                </c:pt>
                <c:pt idx="40">
                  <c:v>0.81308411214953269</c:v>
                </c:pt>
                <c:pt idx="41">
                  <c:v>0.81308411214953269</c:v>
                </c:pt>
                <c:pt idx="42">
                  <c:v>0.81308411214953269</c:v>
                </c:pt>
                <c:pt idx="43">
                  <c:v>0.81308411214953269</c:v>
                </c:pt>
                <c:pt idx="44">
                  <c:v>0.80996884735202501</c:v>
                </c:pt>
                <c:pt idx="45">
                  <c:v>0.80373831775700932</c:v>
                </c:pt>
                <c:pt idx="46">
                  <c:v>0.79439252336448596</c:v>
                </c:pt>
                <c:pt idx="47">
                  <c:v>0.78504672897196259</c:v>
                </c:pt>
                <c:pt idx="48">
                  <c:v>0.76947040498442365</c:v>
                </c:pt>
                <c:pt idx="49">
                  <c:v>0.75389408099688482</c:v>
                </c:pt>
                <c:pt idx="50">
                  <c:v>0.74143302180685355</c:v>
                </c:pt>
                <c:pt idx="51">
                  <c:v>0.73520249221183809</c:v>
                </c:pt>
                <c:pt idx="52">
                  <c:v>0.72274143302180682</c:v>
                </c:pt>
                <c:pt idx="53">
                  <c:v>0.69781931464174463</c:v>
                </c:pt>
                <c:pt idx="54">
                  <c:v>0.66666666666666663</c:v>
                </c:pt>
                <c:pt idx="55">
                  <c:v>0.63551401869158874</c:v>
                </c:pt>
                <c:pt idx="56">
                  <c:v>0.59813084112149528</c:v>
                </c:pt>
                <c:pt idx="57">
                  <c:v>0.57009345794392519</c:v>
                </c:pt>
                <c:pt idx="58">
                  <c:v>0.54517133956386299</c:v>
                </c:pt>
                <c:pt idx="59">
                  <c:v>0.52959501557632394</c:v>
                </c:pt>
                <c:pt idx="60">
                  <c:v>0.5109034267912772</c:v>
                </c:pt>
                <c:pt idx="61">
                  <c:v>0.49844236760124611</c:v>
                </c:pt>
                <c:pt idx="62">
                  <c:v>0.49221183800623053</c:v>
                </c:pt>
                <c:pt idx="63">
                  <c:v>0.48598130841121495</c:v>
                </c:pt>
                <c:pt idx="64">
                  <c:v>0.4735202492211838</c:v>
                </c:pt>
                <c:pt idx="65">
                  <c:v>0.46105919003115264</c:v>
                </c:pt>
                <c:pt idx="66">
                  <c:v>0.43613707165109034</c:v>
                </c:pt>
                <c:pt idx="67">
                  <c:v>0.41121495327102803</c:v>
                </c:pt>
                <c:pt idx="68">
                  <c:v>0.38317757009345793</c:v>
                </c:pt>
                <c:pt idx="69">
                  <c:v>0.3644859813084112</c:v>
                </c:pt>
                <c:pt idx="70">
                  <c:v>0.33956386292834895</c:v>
                </c:pt>
                <c:pt idx="71">
                  <c:v>0.30841121495327101</c:v>
                </c:pt>
                <c:pt idx="72">
                  <c:v>0.27414330218068533</c:v>
                </c:pt>
                <c:pt idx="73">
                  <c:v>0.23364485981308411</c:v>
                </c:pt>
                <c:pt idx="74">
                  <c:v>0.19626168224299065</c:v>
                </c:pt>
                <c:pt idx="75">
                  <c:v>0.13707165109034267</c:v>
                </c:pt>
                <c:pt idx="76">
                  <c:v>8.7227414330218078E-2</c:v>
                </c:pt>
                <c:pt idx="77">
                  <c:v>4.6728971962616821E-2</c:v>
                </c:pt>
                <c:pt idx="78">
                  <c:v>3.7383177570093455E-2</c:v>
                </c:pt>
                <c:pt idx="79">
                  <c:v>3.7383177570093455E-2</c:v>
                </c:pt>
                <c:pt idx="80">
                  <c:v>3.4267912772585667E-2</c:v>
                </c:pt>
                <c:pt idx="81">
                  <c:v>2.180685358255452E-2</c:v>
                </c:pt>
                <c:pt idx="82">
                  <c:v>9.3457943925233638E-3</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numCache>
            </c:numRef>
          </c:yVal>
          <c:smooth val="0"/>
          <c:extLst>
            <c:ext xmlns:c16="http://schemas.microsoft.com/office/drawing/2014/chart" uri="{C3380CC4-5D6E-409C-BE32-E72D297353CC}">
              <c16:uniqueId val="{00000000-448A-4EDA-9296-0E5606CD824A}"/>
            </c:ext>
          </c:extLst>
        </c:ser>
        <c:ser>
          <c:idx val="1"/>
          <c:order val="1"/>
          <c:tx>
            <c:v>Specificity</c:v>
          </c:tx>
          <c:spPr>
            <a:ln w="28575">
              <a:solidFill>
                <a:srgbClr val="FF0000"/>
              </a:solidFill>
            </a:ln>
          </c:spPr>
          <c:marker>
            <c:symbol val="none"/>
          </c:marker>
          <c:xVal>
            <c:numRef>
              <c:f>'Model 10'!$AX$169:$ET$169</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0'!$AX$171:$ET$171</c:f>
              <c:numCache>
                <c:formatCode>#,##0.000</c:formatCode>
                <c:ptCount val="101"/>
                <c:pt idx="0">
                  <c:v>0</c:v>
                </c:pt>
                <c:pt idx="1">
                  <c:v>0</c:v>
                </c:pt>
                <c:pt idx="2">
                  <c:v>0</c:v>
                </c:pt>
                <c:pt idx="3">
                  <c:v>2.8490028490028487E-3</c:v>
                </c:pt>
                <c:pt idx="4">
                  <c:v>5.6980056980056974E-3</c:v>
                </c:pt>
                <c:pt idx="5">
                  <c:v>1.4245014245014245E-2</c:v>
                </c:pt>
                <c:pt idx="6">
                  <c:v>2.279202279202279E-2</c:v>
                </c:pt>
                <c:pt idx="7">
                  <c:v>3.7037037037037035E-2</c:v>
                </c:pt>
                <c:pt idx="8">
                  <c:v>4.5584045584045579E-2</c:v>
                </c:pt>
                <c:pt idx="9">
                  <c:v>5.128205128205128E-2</c:v>
                </c:pt>
                <c:pt idx="10">
                  <c:v>5.128205128205128E-2</c:v>
                </c:pt>
                <c:pt idx="11">
                  <c:v>5.6980056980056981E-2</c:v>
                </c:pt>
                <c:pt idx="12">
                  <c:v>6.8376068376068383E-2</c:v>
                </c:pt>
                <c:pt idx="13">
                  <c:v>7.9772079772079771E-2</c:v>
                </c:pt>
                <c:pt idx="14">
                  <c:v>9.4017094017094016E-2</c:v>
                </c:pt>
                <c:pt idx="15">
                  <c:v>0.11396011396011396</c:v>
                </c:pt>
                <c:pt idx="16">
                  <c:v>0.13390313390313391</c:v>
                </c:pt>
                <c:pt idx="17">
                  <c:v>0.14814814814814814</c:v>
                </c:pt>
                <c:pt idx="18">
                  <c:v>0.150997150997151</c:v>
                </c:pt>
                <c:pt idx="19">
                  <c:v>0.15669515669515668</c:v>
                </c:pt>
                <c:pt idx="20">
                  <c:v>0.18233618233618232</c:v>
                </c:pt>
                <c:pt idx="21">
                  <c:v>0.21367521367521367</c:v>
                </c:pt>
                <c:pt idx="22">
                  <c:v>0.24501424501424501</c:v>
                </c:pt>
                <c:pt idx="23">
                  <c:v>0.25641025641025639</c:v>
                </c:pt>
                <c:pt idx="24">
                  <c:v>0.27635327635327639</c:v>
                </c:pt>
                <c:pt idx="25">
                  <c:v>0.30769230769230771</c:v>
                </c:pt>
                <c:pt idx="26">
                  <c:v>0.34188034188034189</c:v>
                </c:pt>
                <c:pt idx="27">
                  <c:v>0.36182336182336183</c:v>
                </c:pt>
                <c:pt idx="28">
                  <c:v>0.37037037037037041</c:v>
                </c:pt>
                <c:pt idx="29">
                  <c:v>0.39601139601139601</c:v>
                </c:pt>
                <c:pt idx="30">
                  <c:v>0.42735042735042733</c:v>
                </c:pt>
                <c:pt idx="31">
                  <c:v>0.45584045584045585</c:v>
                </c:pt>
                <c:pt idx="32">
                  <c:v>0.46438746438746442</c:v>
                </c:pt>
                <c:pt idx="33">
                  <c:v>0.46723646723646722</c:v>
                </c:pt>
                <c:pt idx="34">
                  <c:v>0.47008547008547008</c:v>
                </c:pt>
                <c:pt idx="35">
                  <c:v>0.47578347578347574</c:v>
                </c:pt>
                <c:pt idx="36">
                  <c:v>0.48717948717948717</c:v>
                </c:pt>
                <c:pt idx="37">
                  <c:v>0.50427350427350426</c:v>
                </c:pt>
                <c:pt idx="38">
                  <c:v>0.5213675213675214</c:v>
                </c:pt>
                <c:pt idx="39">
                  <c:v>0.53846153846153844</c:v>
                </c:pt>
                <c:pt idx="40">
                  <c:v>0.55270655270655278</c:v>
                </c:pt>
                <c:pt idx="41">
                  <c:v>0.56125356125356129</c:v>
                </c:pt>
                <c:pt idx="42">
                  <c:v>0.5641025641025641</c:v>
                </c:pt>
                <c:pt idx="43">
                  <c:v>0.5641025641025641</c:v>
                </c:pt>
                <c:pt idx="44">
                  <c:v>0.5669515669515669</c:v>
                </c:pt>
                <c:pt idx="45">
                  <c:v>0.58119658119658124</c:v>
                </c:pt>
                <c:pt idx="46">
                  <c:v>0.59829059829059827</c:v>
                </c:pt>
                <c:pt idx="47">
                  <c:v>0.61538461538461542</c:v>
                </c:pt>
                <c:pt idx="48">
                  <c:v>0.62962962962962965</c:v>
                </c:pt>
                <c:pt idx="49">
                  <c:v>0.6524216524216524</c:v>
                </c:pt>
                <c:pt idx="50">
                  <c:v>0.67806267806267806</c:v>
                </c:pt>
                <c:pt idx="51">
                  <c:v>0.69515669515669509</c:v>
                </c:pt>
                <c:pt idx="52">
                  <c:v>0.70655270655270663</c:v>
                </c:pt>
                <c:pt idx="53">
                  <c:v>0.71509971509971515</c:v>
                </c:pt>
                <c:pt idx="54">
                  <c:v>0.7350427350427351</c:v>
                </c:pt>
                <c:pt idx="55">
                  <c:v>0.74928774928774933</c:v>
                </c:pt>
                <c:pt idx="56">
                  <c:v>0.76068376068376065</c:v>
                </c:pt>
                <c:pt idx="57">
                  <c:v>0.76353276353276345</c:v>
                </c:pt>
                <c:pt idx="58">
                  <c:v>0.76638176638176647</c:v>
                </c:pt>
                <c:pt idx="59">
                  <c:v>0.77777777777777779</c:v>
                </c:pt>
                <c:pt idx="60">
                  <c:v>0.78917378917378911</c:v>
                </c:pt>
                <c:pt idx="61">
                  <c:v>0.80341880341880345</c:v>
                </c:pt>
                <c:pt idx="62">
                  <c:v>0.80911680911680917</c:v>
                </c:pt>
                <c:pt idx="63">
                  <c:v>0.82336182336182329</c:v>
                </c:pt>
                <c:pt idx="64">
                  <c:v>0.84615384615384615</c:v>
                </c:pt>
                <c:pt idx="65">
                  <c:v>0.88319088319088312</c:v>
                </c:pt>
                <c:pt idx="66">
                  <c:v>0.90883190883190879</c:v>
                </c:pt>
                <c:pt idx="67">
                  <c:v>0.92592592592592593</c:v>
                </c:pt>
                <c:pt idx="68">
                  <c:v>0.93447293447293445</c:v>
                </c:pt>
                <c:pt idx="69">
                  <c:v>0.94586894586894588</c:v>
                </c:pt>
                <c:pt idx="70">
                  <c:v>0.96011396011396011</c:v>
                </c:pt>
                <c:pt idx="71">
                  <c:v>0.96866096866096862</c:v>
                </c:pt>
                <c:pt idx="72">
                  <c:v>0.97435897435897434</c:v>
                </c:pt>
                <c:pt idx="73">
                  <c:v>0.97435897435897434</c:v>
                </c:pt>
                <c:pt idx="74">
                  <c:v>0.97435897435897434</c:v>
                </c:pt>
                <c:pt idx="75">
                  <c:v>0.97435897435897434</c:v>
                </c:pt>
                <c:pt idx="76">
                  <c:v>0.97435897435897434</c:v>
                </c:pt>
                <c:pt idx="77">
                  <c:v>0.97435897435897434</c:v>
                </c:pt>
                <c:pt idx="78">
                  <c:v>0.97435897435897434</c:v>
                </c:pt>
                <c:pt idx="79">
                  <c:v>0.97720797720797714</c:v>
                </c:pt>
                <c:pt idx="80">
                  <c:v>0.98005698005698005</c:v>
                </c:pt>
                <c:pt idx="81">
                  <c:v>0.98290598290598286</c:v>
                </c:pt>
                <c:pt idx="82">
                  <c:v>0.98290598290598286</c:v>
                </c:pt>
                <c:pt idx="83">
                  <c:v>0.98575498575498577</c:v>
                </c:pt>
                <c:pt idx="84">
                  <c:v>0.99145299145299148</c:v>
                </c:pt>
                <c:pt idx="85">
                  <c:v>0.9971509971509972</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numCache>
            </c:numRef>
          </c:yVal>
          <c:smooth val="0"/>
          <c:extLst>
            <c:ext xmlns:c16="http://schemas.microsoft.com/office/drawing/2014/chart" uri="{C3380CC4-5D6E-409C-BE32-E72D297353CC}">
              <c16:uniqueId val="{00000001-448A-4EDA-9296-0E5606CD824A}"/>
            </c:ext>
          </c:extLst>
        </c:ser>
        <c:ser>
          <c:idx val="2"/>
          <c:order val="2"/>
          <c:tx>
            <c:strRef>
              <c:f>'Model 10'!$AW$172</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Model 10'!$AX$169:$ET$169</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0'!$AX$172:$ET$172</c:f>
              <c:numCache>
                <c:formatCode>#,##0.000</c:formatCode>
                <c:ptCount val="101"/>
                <c:pt idx="0">
                  <c:v>0.5</c:v>
                </c:pt>
                <c:pt idx="1">
                  <c:v>0.5</c:v>
                </c:pt>
                <c:pt idx="2">
                  <c:v>0.5</c:v>
                </c:pt>
                <c:pt idx="3">
                  <c:v>0.50142450142450146</c:v>
                </c:pt>
                <c:pt idx="4">
                  <c:v>0.5028490028490028</c:v>
                </c:pt>
                <c:pt idx="5">
                  <c:v>0.50712250712250717</c:v>
                </c:pt>
                <c:pt idx="6">
                  <c:v>0.51139601139601143</c:v>
                </c:pt>
                <c:pt idx="7">
                  <c:v>0.51851851851851849</c:v>
                </c:pt>
                <c:pt idx="8">
                  <c:v>0.52279202279202275</c:v>
                </c:pt>
                <c:pt idx="9">
                  <c:v>0.52564102564102566</c:v>
                </c:pt>
                <c:pt idx="10">
                  <c:v>0.52408339324227171</c:v>
                </c:pt>
                <c:pt idx="11">
                  <c:v>0.52537476369252067</c:v>
                </c:pt>
                <c:pt idx="12">
                  <c:v>0.5279575045930186</c:v>
                </c:pt>
                <c:pt idx="13">
                  <c:v>0.53209787789227037</c:v>
                </c:pt>
                <c:pt idx="14">
                  <c:v>0.53454748781851591</c:v>
                </c:pt>
                <c:pt idx="15">
                  <c:v>0.54140373299251809</c:v>
                </c:pt>
                <c:pt idx="16">
                  <c:v>0.54825997816652028</c:v>
                </c:pt>
                <c:pt idx="17">
                  <c:v>0.55538248528902734</c:v>
                </c:pt>
                <c:pt idx="18">
                  <c:v>0.5568069867135288</c:v>
                </c:pt>
                <c:pt idx="19">
                  <c:v>0.55809835716377776</c:v>
                </c:pt>
                <c:pt idx="20">
                  <c:v>0.56936123758553658</c:v>
                </c:pt>
                <c:pt idx="21">
                  <c:v>0.58347312085629843</c:v>
                </c:pt>
                <c:pt idx="22">
                  <c:v>0.59602737172830633</c:v>
                </c:pt>
                <c:pt idx="23">
                  <c:v>0.59705248023005031</c:v>
                </c:pt>
                <c:pt idx="24">
                  <c:v>0.59767819580903692</c:v>
                </c:pt>
                <c:pt idx="25">
                  <c:v>0.60400191708602924</c:v>
                </c:pt>
                <c:pt idx="26">
                  <c:v>0.61330777218627697</c:v>
                </c:pt>
                <c:pt idx="27">
                  <c:v>0.62016401736027904</c:v>
                </c:pt>
                <c:pt idx="28">
                  <c:v>0.62287988923502946</c:v>
                </c:pt>
                <c:pt idx="29">
                  <c:v>0.63258513725803445</c:v>
                </c:pt>
                <c:pt idx="30">
                  <c:v>0.64513938813004235</c:v>
                </c:pt>
                <c:pt idx="31">
                  <c:v>0.65471150517879484</c:v>
                </c:pt>
                <c:pt idx="32">
                  <c:v>0.65431211225603747</c:v>
                </c:pt>
                <c:pt idx="33">
                  <c:v>0.65106371648427719</c:v>
                </c:pt>
                <c:pt idx="34">
                  <c:v>0.6509305855100247</c:v>
                </c:pt>
                <c:pt idx="35">
                  <c:v>0.65377958835902761</c:v>
                </c:pt>
                <c:pt idx="36">
                  <c:v>0.65791996165827948</c:v>
                </c:pt>
                <c:pt idx="37">
                  <c:v>0.66490933780653405</c:v>
                </c:pt>
                <c:pt idx="38">
                  <c:v>0.67034108155603489</c:v>
                </c:pt>
                <c:pt idx="39">
                  <c:v>0.67733045770428946</c:v>
                </c:pt>
                <c:pt idx="40">
                  <c:v>0.68289533242804268</c:v>
                </c:pt>
                <c:pt idx="41">
                  <c:v>0.68716883670154694</c:v>
                </c:pt>
                <c:pt idx="42">
                  <c:v>0.68859333812604839</c:v>
                </c:pt>
                <c:pt idx="43">
                  <c:v>0.68859333812604839</c:v>
                </c:pt>
                <c:pt idx="44">
                  <c:v>0.68846020715179601</c:v>
                </c:pt>
                <c:pt idx="45">
                  <c:v>0.69246744947679528</c:v>
                </c:pt>
                <c:pt idx="46">
                  <c:v>0.69634156082754206</c:v>
                </c:pt>
                <c:pt idx="47">
                  <c:v>0.70021567217828906</c:v>
                </c:pt>
                <c:pt idx="48">
                  <c:v>0.69955001730702659</c:v>
                </c:pt>
                <c:pt idx="49">
                  <c:v>0.70315786670926861</c:v>
                </c:pt>
                <c:pt idx="50">
                  <c:v>0.70974784993476581</c:v>
                </c:pt>
                <c:pt idx="51">
                  <c:v>0.71517959368426665</c:v>
                </c:pt>
                <c:pt idx="52">
                  <c:v>0.71464706978725667</c:v>
                </c:pt>
                <c:pt idx="53">
                  <c:v>0.70645951487072989</c:v>
                </c:pt>
                <c:pt idx="54">
                  <c:v>0.70085470085470081</c:v>
                </c:pt>
                <c:pt idx="55">
                  <c:v>0.69240088398966904</c:v>
                </c:pt>
                <c:pt idx="56">
                  <c:v>0.67940730090262802</c:v>
                </c:pt>
                <c:pt idx="57">
                  <c:v>0.66681311073834437</c:v>
                </c:pt>
                <c:pt idx="58">
                  <c:v>0.65577655297281479</c:v>
                </c:pt>
                <c:pt idx="59">
                  <c:v>0.65368639667705086</c:v>
                </c:pt>
                <c:pt idx="60">
                  <c:v>0.6500386079825331</c:v>
                </c:pt>
                <c:pt idx="61">
                  <c:v>0.65093058551002481</c:v>
                </c:pt>
                <c:pt idx="62">
                  <c:v>0.65066432356151982</c:v>
                </c:pt>
                <c:pt idx="63">
                  <c:v>0.65467156588651909</c:v>
                </c:pt>
                <c:pt idx="64">
                  <c:v>0.65983704768751494</c:v>
                </c:pt>
                <c:pt idx="65">
                  <c:v>0.67212503661101786</c:v>
                </c:pt>
                <c:pt idx="66">
                  <c:v>0.67248449024149959</c:v>
                </c:pt>
                <c:pt idx="67">
                  <c:v>0.66857043959847695</c:v>
                </c:pt>
                <c:pt idx="68">
                  <c:v>0.65882525228319622</c:v>
                </c:pt>
                <c:pt idx="69">
                  <c:v>0.65517746358867857</c:v>
                </c:pt>
                <c:pt idx="70">
                  <c:v>0.64983891152115447</c:v>
                </c:pt>
                <c:pt idx="71">
                  <c:v>0.63853609180711979</c:v>
                </c:pt>
                <c:pt idx="72">
                  <c:v>0.62425113826982981</c:v>
                </c:pt>
                <c:pt idx="73">
                  <c:v>0.60400191708602924</c:v>
                </c:pt>
                <c:pt idx="74">
                  <c:v>0.58531032830098251</c:v>
                </c:pt>
                <c:pt idx="75">
                  <c:v>0.55571531272465846</c:v>
                </c:pt>
                <c:pt idx="76">
                  <c:v>0.53079319434459626</c:v>
                </c:pt>
                <c:pt idx="77">
                  <c:v>0.51054397316079558</c:v>
                </c:pt>
                <c:pt idx="78">
                  <c:v>0.50587107596453385</c:v>
                </c:pt>
                <c:pt idx="79">
                  <c:v>0.5072955773890353</c:v>
                </c:pt>
                <c:pt idx="80">
                  <c:v>0.50716244641478281</c:v>
                </c:pt>
                <c:pt idx="81">
                  <c:v>0.50235641824426869</c:v>
                </c:pt>
                <c:pt idx="82">
                  <c:v>0.49612588864925311</c:v>
                </c:pt>
                <c:pt idx="83">
                  <c:v>0.49287749287749288</c:v>
                </c:pt>
                <c:pt idx="84">
                  <c:v>0.49572649572649574</c:v>
                </c:pt>
                <c:pt idx="85">
                  <c:v>0.4985754985754986</c:v>
                </c:pt>
                <c:pt idx="86">
                  <c:v>0.5</c:v>
                </c:pt>
                <c:pt idx="87">
                  <c:v>0.5</c:v>
                </c:pt>
                <c:pt idx="88">
                  <c:v>0.5</c:v>
                </c:pt>
                <c:pt idx="89">
                  <c:v>0.5</c:v>
                </c:pt>
                <c:pt idx="90">
                  <c:v>0.5</c:v>
                </c:pt>
                <c:pt idx="91">
                  <c:v>0.5</c:v>
                </c:pt>
                <c:pt idx="92">
                  <c:v>0.5</c:v>
                </c:pt>
                <c:pt idx="93">
                  <c:v>0.5</c:v>
                </c:pt>
                <c:pt idx="94">
                  <c:v>0.5</c:v>
                </c:pt>
                <c:pt idx="95">
                  <c:v>0.5</c:v>
                </c:pt>
                <c:pt idx="96">
                  <c:v>0.5</c:v>
                </c:pt>
                <c:pt idx="97">
                  <c:v>0.5</c:v>
                </c:pt>
                <c:pt idx="98">
                  <c:v>0.5</c:v>
                </c:pt>
                <c:pt idx="99">
                  <c:v>0.5</c:v>
                </c:pt>
                <c:pt idx="100">
                  <c:v>0.5</c:v>
                </c:pt>
              </c:numCache>
            </c:numRef>
          </c:yVal>
          <c:smooth val="0"/>
          <c:extLst>
            <c:ext xmlns:c16="http://schemas.microsoft.com/office/drawing/2014/chart" uri="{C3380CC4-5D6E-409C-BE32-E72D297353CC}">
              <c16:uniqueId val="{00000002-448A-4EDA-9296-0E5606CD824A}"/>
            </c:ext>
          </c:extLst>
        </c:ser>
        <c:dLbls>
          <c:showLegendKey val="0"/>
          <c:showVal val="0"/>
          <c:showCatName val="0"/>
          <c:showSerName val="0"/>
          <c:showPercent val="0"/>
          <c:showBubbleSize val="0"/>
        </c:dLbls>
        <c:axId val="1048813000"/>
        <c:axId val="1048809040"/>
      </c:scatterChart>
      <c:valAx>
        <c:axId val="1048813000"/>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1048809040"/>
        <c:crosses val="autoZero"/>
        <c:crossBetween val="midCat"/>
      </c:valAx>
      <c:valAx>
        <c:axId val="1048809040"/>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1048813000"/>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Error Rates- vs- Cutoff Value
</a:t>
            </a:r>
            <a:r>
              <a:rPr lang="en-US" sz="1000"/>
              <a:t>Model 10 for actulal    (14 variables, n=224)</a:t>
            </a:r>
          </a:p>
        </c:rich>
      </c:tx>
      <c:overlay val="0"/>
    </c:title>
    <c:autoTitleDeleted val="0"/>
    <c:plotArea>
      <c:layout/>
      <c:scatterChart>
        <c:scatterStyle val="lineMarker"/>
        <c:varyColors val="0"/>
        <c:ser>
          <c:idx val="0"/>
          <c:order val="0"/>
          <c:tx>
            <c:v>% False Positive</c:v>
          </c:tx>
          <c:spPr>
            <a:ln w="28575">
              <a:solidFill>
                <a:srgbClr val="0000FF"/>
              </a:solidFill>
            </a:ln>
          </c:spPr>
          <c:marker>
            <c:symbol val="none"/>
          </c:marker>
          <c:xVal>
            <c:numRef>
              <c:f>'Model 10'!$AX$192:$ET$192</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0'!$AX$193:$ET$193</c:f>
              <c:numCache>
                <c:formatCode>#,##0.000</c:formatCode>
                <c:ptCount val="101"/>
                <c:pt idx="0">
                  <c:v>0.5223214285714286</c:v>
                </c:pt>
                <c:pt idx="1">
                  <c:v>0.5223214285714286</c:v>
                </c:pt>
                <c:pt idx="2">
                  <c:v>0.5223214285714286</c:v>
                </c:pt>
                <c:pt idx="3">
                  <c:v>0.52083333333333337</c:v>
                </c:pt>
                <c:pt idx="4">
                  <c:v>0.51934523809523803</c:v>
                </c:pt>
                <c:pt idx="5">
                  <c:v>0.51488095238095233</c:v>
                </c:pt>
                <c:pt idx="6">
                  <c:v>0.51041666666666663</c:v>
                </c:pt>
                <c:pt idx="7">
                  <c:v>0.50297619047619047</c:v>
                </c:pt>
                <c:pt idx="8">
                  <c:v>0.49851190476190477</c:v>
                </c:pt>
                <c:pt idx="9">
                  <c:v>0.4955357142857143</c:v>
                </c:pt>
                <c:pt idx="10">
                  <c:v>0.4955357142857143</c:v>
                </c:pt>
                <c:pt idx="11">
                  <c:v>0.49255952380952378</c:v>
                </c:pt>
                <c:pt idx="12">
                  <c:v>0.48660714285714285</c:v>
                </c:pt>
                <c:pt idx="13">
                  <c:v>0.48065476190476192</c:v>
                </c:pt>
                <c:pt idx="14">
                  <c:v>0.4732142857142857</c:v>
                </c:pt>
                <c:pt idx="15">
                  <c:v>0.46279761904761907</c:v>
                </c:pt>
                <c:pt idx="16">
                  <c:v>0.45238095238095238</c:v>
                </c:pt>
                <c:pt idx="17">
                  <c:v>0.44494047619047622</c:v>
                </c:pt>
                <c:pt idx="18">
                  <c:v>0.44345238095238093</c:v>
                </c:pt>
                <c:pt idx="19">
                  <c:v>0.44047619047619052</c:v>
                </c:pt>
                <c:pt idx="20">
                  <c:v>0.42708333333333337</c:v>
                </c:pt>
                <c:pt idx="21">
                  <c:v>0.4107142857142857</c:v>
                </c:pt>
                <c:pt idx="22">
                  <c:v>0.39434523809523808</c:v>
                </c:pt>
                <c:pt idx="23">
                  <c:v>0.38839285714285715</c:v>
                </c:pt>
                <c:pt idx="24">
                  <c:v>0.37797619047619052</c:v>
                </c:pt>
                <c:pt idx="25">
                  <c:v>0.36160714285714285</c:v>
                </c:pt>
                <c:pt idx="26">
                  <c:v>0.34375</c:v>
                </c:pt>
                <c:pt idx="27">
                  <c:v>0.33333333333333337</c:v>
                </c:pt>
                <c:pt idx="28">
                  <c:v>0.32886904761904762</c:v>
                </c:pt>
                <c:pt idx="29">
                  <c:v>0.31547619047619052</c:v>
                </c:pt>
                <c:pt idx="30">
                  <c:v>0.29910714285714285</c:v>
                </c:pt>
                <c:pt idx="31">
                  <c:v>0.28422619047619047</c:v>
                </c:pt>
                <c:pt idx="32">
                  <c:v>0.27976190476190477</c:v>
                </c:pt>
                <c:pt idx="33">
                  <c:v>0.27827380952380953</c:v>
                </c:pt>
                <c:pt idx="34">
                  <c:v>0.2767857142857143</c:v>
                </c:pt>
                <c:pt idx="35">
                  <c:v>0.27380952380952384</c:v>
                </c:pt>
                <c:pt idx="36">
                  <c:v>0.26785714285714285</c:v>
                </c:pt>
                <c:pt idx="37">
                  <c:v>0.25892857142857145</c:v>
                </c:pt>
                <c:pt idx="38">
                  <c:v>0.25</c:v>
                </c:pt>
                <c:pt idx="39">
                  <c:v>0.24107142857142858</c:v>
                </c:pt>
                <c:pt idx="40">
                  <c:v>0.23363095238095238</c:v>
                </c:pt>
                <c:pt idx="41">
                  <c:v>0.22916666666666669</c:v>
                </c:pt>
                <c:pt idx="42">
                  <c:v>0.22767857142857142</c:v>
                </c:pt>
                <c:pt idx="43">
                  <c:v>0.22767857142857142</c:v>
                </c:pt>
                <c:pt idx="44">
                  <c:v>0.22619047619047619</c:v>
                </c:pt>
                <c:pt idx="45">
                  <c:v>0.21875</c:v>
                </c:pt>
                <c:pt idx="46">
                  <c:v>0.20982142857142858</c:v>
                </c:pt>
                <c:pt idx="47">
                  <c:v>0.20089285714285715</c:v>
                </c:pt>
                <c:pt idx="48">
                  <c:v>0.19345238095238096</c:v>
                </c:pt>
                <c:pt idx="49">
                  <c:v>0.18154761904761904</c:v>
                </c:pt>
                <c:pt idx="50">
                  <c:v>0.16815476190476189</c:v>
                </c:pt>
                <c:pt idx="51">
                  <c:v>0.15922619047619047</c:v>
                </c:pt>
                <c:pt idx="52">
                  <c:v>0.15327380952380953</c:v>
                </c:pt>
                <c:pt idx="53">
                  <c:v>0.14880952380952381</c:v>
                </c:pt>
                <c:pt idx="54">
                  <c:v>0.13839285714285715</c:v>
                </c:pt>
                <c:pt idx="55">
                  <c:v>0.13095238095238096</c:v>
                </c:pt>
                <c:pt idx="56">
                  <c:v>0.125</c:v>
                </c:pt>
                <c:pt idx="57">
                  <c:v>0.12351190476190477</c:v>
                </c:pt>
                <c:pt idx="58">
                  <c:v>0.12202380952380952</c:v>
                </c:pt>
                <c:pt idx="59">
                  <c:v>0.11607142857142858</c:v>
                </c:pt>
                <c:pt idx="60">
                  <c:v>0.11011904761904763</c:v>
                </c:pt>
                <c:pt idx="61">
                  <c:v>0.10267857142857142</c:v>
                </c:pt>
                <c:pt idx="62">
                  <c:v>9.9702380952380945E-2</c:v>
                </c:pt>
                <c:pt idx="63">
                  <c:v>9.2261904761904767E-2</c:v>
                </c:pt>
                <c:pt idx="64">
                  <c:v>8.0357142857142863E-2</c:v>
                </c:pt>
                <c:pt idx="65">
                  <c:v>6.101190476190476E-2</c:v>
                </c:pt>
                <c:pt idx="66">
                  <c:v>4.7619047619047616E-2</c:v>
                </c:pt>
                <c:pt idx="67">
                  <c:v>3.8690476190476185E-2</c:v>
                </c:pt>
                <c:pt idx="68">
                  <c:v>3.4226190476190479E-2</c:v>
                </c:pt>
                <c:pt idx="69">
                  <c:v>2.8273809523809524E-2</c:v>
                </c:pt>
                <c:pt idx="70">
                  <c:v>2.0833333333333336E-2</c:v>
                </c:pt>
                <c:pt idx="71">
                  <c:v>1.636904761904762E-2</c:v>
                </c:pt>
                <c:pt idx="72">
                  <c:v>1.3392857142857142E-2</c:v>
                </c:pt>
                <c:pt idx="73">
                  <c:v>1.3392857142857142E-2</c:v>
                </c:pt>
                <c:pt idx="74">
                  <c:v>1.3392857142857142E-2</c:v>
                </c:pt>
                <c:pt idx="75">
                  <c:v>1.3392857142857142E-2</c:v>
                </c:pt>
                <c:pt idx="76">
                  <c:v>1.3392857142857142E-2</c:v>
                </c:pt>
                <c:pt idx="77">
                  <c:v>1.3392857142857142E-2</c:v>
                </c:pt>
                <c:pt idx="78">
                  <c:v>1.3392857142857142E-2</c:v>
                </c:pt>
                <c:pt idx="79">
                  <c:v>1.1904761904761904E-2</c:v>
                </c:pt>
                <c:pt idx="80">
                  <c:v>1.0416666666666668E-2</c:v>
                </c:pt>
                <c:pt idx="81">
                  <c:v>8.9285714285714281E-3</c:v>
                </c:pt>
                <c:pt idx="82">
                  <c:v>8.9285714285714281E-3</c:v>
                </c:pt>
                <c:pt idx="83">
                  <c:v>7.4404761904761909E-3</c:v>
                </c:pt>
                <c:pt idx="84">
                  <c:v>4.464285714285714E-3</c:v>
                </c:pt>
                <c:pt idx="85">
                  <c:v>1.488095238095238E-3</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numCache>
            </c:numRef>
          </c:yVal>
          <c:smooth val="0"/>
          <c:extLst>
            <c:ext xmlns:c16="http://schemas.microsoft.com/office/drawing/2014/chart" uri="{C3380CC4-5D6E-409C-BE32-E72D297353CC}">
              <c16:uniqueId val="{00000000-E567-438F-820D-B7C9245BA3E9}"/>
            </c:ext>
          </c:extLst>
        </c:ser>
        <c:ser>
          <c:idx val="1"/>
          <c:order val="1"/>
          <c:tx>
            <c:v>% False Negative</c:v>
          </c:tx>
          <c:spPr>
            <a:ln w="28575">
              <a:solidFill>
                <a:srgbClr val="FF0000"/>
              </a:solidFill>
            </a:ln>
          </c:spPr>
          <c:marker>
            <c:symbol val="none"/>
          </c:marker>
          <c:xVal>
            <c:numRef>
              <c:f>'Model 10'!$AX$192:$ET$192</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0'!$AX$194:$ET$194</c:f>
              <c:numCache>
                <c:formatCode>#,##0.000</c:formatCode>
                <c:ptCount val="101"/>
                <c:pt idx="0">
                  <c:v>0</c:v>
                </c:pt>
                <c:pt idx="1">
                  <c:v>0</c:v>
                </c:pt>
                <c:pt idx="2">
                  <c:v>0</c:v>
                </c:pt>
                <c:pt idx="3">
                  <c:v>0</c:v>
                </c:pt>
                <c:pt idx="4">
                  <c:v>0</c:v>
                </c:pt>
                <c:pt idx="5">
                  <c:v>0</c:v>
                </c:pt>
                <c:pt idx="6">
                  <c:v>0</c:v>
                </c:pt>
                <c:pt idx="7">
                  <c:v>0</c:v>
                </c:pt>
                <c:pt idx="8">
                  <c:v>0</c:v>
                </c:pt>
                <c:pt idx="9">
                  <c:v>0</c:v>
                </c:pt>
                <c:pt idx="10">
                  <c:v>1.488095238095238E-3</c:v>
                </c:pt>
                <c:pt idx="11">
                  <c:v>2.976190476190476E-3</c:v>
                </c:pt>
                <c:pt idx="12">
                  <c:v>5.9523809523809521E-3</c:v>
                </c:pt>
                <c:pt idx="13">
                  <c:v>7.4404761904761909E-3</c:v>
                </c:pt>
                <c:pt idx="14">
                  <c:v>1.1904761904761904E-2</c:v>
                </c:pt>
                <c:pt idx="15">
                  <c:v>1.4880952380952382E-2</c:v>
                </c:pt>
                <c:pt idx="16">
                  <c:v>1.7857142857142856E-2</c:v>
                </c:pt>
                <c:pt idx="17">
                  <c:v>1.7857142857142856E-2</c:v>
                </c:pt>
                <c:pt idx="18">
                  <c:v>1.7857142857142856E-2</c:v>
                </c:pt>
                <c:pt idx="19">
                  <c:v>1.9345238095238092E-2</c:v>
                </c:pt>
                <c:pt idx="20">
                  <c:v>2.0833333333333336E-2</c:v>
                </c:pt>
                <c:pt idx="21">
                  <c:v>2.2321428571428572E-2</c:v>
                </c:pt>
                <c:pt idx="22">
                  <c:v>2.5297619047619048E-2</c:v>
                </c:pt>
                <c:pt idx="23">
                  <c:v>2.9761904761904764E-2</c:v>
                </c:pt>
                <c:pt idx="24">
                  <c:v>3.8690476190476185E-2</c:v>
                </c:pt>
                <c:pt idx="25">
                  <c:v>4.7619047619047616E-2</c:v>
                </c:pt>
                <c:pt idx="26">
                  <c:v>5.5059523809523815E-2</c:v>
                </c:pt>
                <c:pt idx="27">
                  <c:v>5.8035714285714288E-2</c:v>
                </c:pt>
                <c:pt idx="28">
                  <c:v>5.9523809523809527E-2</c:v>
                </c:pt>
                <c:pt idx="29">
                  <c:v>6.25E-2</c:v>
                </c:pt>
                <c:pt idx="30">
                  <c:v>6.5476190476190479E-2</c:v>
                </c:pt>
                <c:pt idx="31">
                  <c:v>6.9940476190476192E-2</c:v>
                </c:pt>
                <c:pt idx="32">
                  <c:v>7.4404761904761904E-2</c:v>
                </c:pt>
                <c:pt idx="33">
                  <c:v>7.886904761904763E-2</c:v>
                </c:pt>
                <c:pt idx="34">
                  <c:v>8.0357142857142863E-2</c:v>
                </c:pt>
                <c:pt idx="35">
                  <c:v>8.0357142857142863E-2</c:v>
                </c:pt>
                <c:pt idx="36">
                  <c:v>8.1845238095238096E-2</c:v>
                </c:pt>
                <c:pt idx="37">
                  <c:v>8.3333333333333343E-2</c:v>
                </c:pt>
                <c:pt idx="38">
                  <c:v>8.6309523809523808E-2</c:v>
                </c:pt>
                <c:pt idx="39">
                  <c:v>8.7797619047619055E-2</c:v>
                </c:pt>
                <c:pt idx="40">
                  <c:v>8.9285714285714288E-2</c:v>
                </c:pt>
                <c:pt idx="41">
                  <c:v>8.9285714285714288E-2</c:v>
                </c:pt>
                <c:pt idx="42">
                  <c:v>8.9285714285714288E-2</c:v>
                </c:pt>
                <c:pt idx="43">
                  <c:v>8.9285714285714288E-2</c:v>
                </c:pt>
                <c:pt idx="44">
                  <c:v>9.0773809523809521E-2</c:v>
                </c:pt>
                <c:pt idx="45">
                  <c:v>9.375E-2</c:v>
                </c:pt>
                <c:pt idx="46">
                  <c:v>9.8214285714285712E-2</c:v>
                </c:pt>
                <c:pt idx="47">
                  <c:v>0.10267857142857142</c:v>
                </c:pt>
                <c:pt idx="48">
                  <c:v>0.11011904761904763</c:v>
                </c:pt>
                <c:pt idx="49">
                  <c:v>0.11755952380952381</c:v>
                </c:pt>
                <c:pt idx="50">
                  <c:v>0.12351190476190477</c:v>
                </c:pt>
                <c:pt idx="51">
                  <c:v>0.12648809523809523</c:v>
                </c:pt>
                <c:pt idx="52">
                  <c:v>0.13244047619047619</c:v>
                </c:pt>
                <c:pt idx="53">
                  <c:v>0.14434523809523811</c:v>
                </c:pt>
                <c:pt idx="54">
                  <c:v>0.15922619047619047</c:v>
                </c:pt>
                <c:pt idx="55">
                  <c:v>0.17410714285714285</c:v>
                </c:pt>
                <c:pt idx="56">
                  <c:v>0.19196428571428573</c:v>
                </c:pt>
                <c:pt idx="57">
                  <c:v>0.20535714285714285</c:v>
                </c:pt>
                <c:pt idx="58">
                  <c:v>0.21726190476190474</c:v>
                </c:pt>
                <c:pt idx="59">
                  <c:v>0.22470238095238096</c:v>
                </c:pt>
                <c:pt idx="60">
                  <c:v>0.23363095238095238</c:v>
                </c:pt>
                <c:pt idx="61">
                  <c:v>0.23958333333333331</c:v>
                </c:pt>
                <c:pt idx="62">
                  <c:v>0.24255952380952381</c:v>
                </c:pt>
                <c:pt idx="63">
                  <c:v>0.24553571428571427</c:v>
                </c:pt>
                <c:pt idx="64">
                  <c:v>0.25148809523809523</c:v>
                </c:pt>
                <c:pt idx="65">
                  <c:v>0.25744047619047616</c:v>
                </c:pt>
                <c:pt idx="66">
                  <c:v>0.26934523809523808</c:v>
                </c:pt>
                <c:pt idx="67">
                  <c:v>0.28125</c:v>
                </c:pt>
                <c:pt idx="68">
                  <c:v>0.29464285714285715</c:v>
                </c:pt>
                <c:pt idx="69">
                  <c:v>0.30357142857142855</c:v>
                </c:pt>
                <c:pt idx="70">
                  <c:v>0.31547619047619052</c:v>
                </c:pt>
                <c:pt idx="71">
                  <c:v>0.33035714285714285</c:v>
                </c:pt>
                <c:pt idx="72">
                  <c:v>0.34672619047619052</c:v>
                </c:pt>
                <c:pt idx="73">
                  <c:v>0.36607142857142855</c:v>
                </c:pt>
                <c:pt idx="74">
                  <c:v>0.38392857142857145</c:v>
                </c:pt>
                <c:pt idx="75">
                  <c:v>0.41220238095238093</c:v>
                </c:pt>
                <c:pt idx="76">
                  <c:v>0.43601190476190477</c:v>
                </c:pt>
                <c:pt idx="77">
                  <c:v>0.45535714285714285</c:v>
                </c:pt>
                <c:pt idx="78">
                  <c:v>0.45982142857142855</c:v>
                </c:pt>
                <c:pt idx="79">
                  <c:v>0.45982142857142855</c:v>
                </c:pt>
                <c:pt idx="80">
                  <c:v>0.46130952380952378</c:v>
                </c:pt>
                <c:pt idx="81">
                  <c:v>0.46726190476190477</c:v>
                </c:pt>
                <c:pt idx="82">
                  <c:v>0.4732142857142857</c:v>
                </c:pt>
                <c:pt idx="83">
                  <c:v>0.47767857142857145</c:v>
                </c:pt>
                <c:pt idx="84">
                  <c:v>0.47767857142857145</c:v>
                </c:pt>
                <c:pt idx="85">
                  <c:v>0.47767857142857145</c:v>
                </c:pt>
                <c:pt idx="86">
                  <c:v>0.47767857142857145</c:v>
                </c:pt>
                <c:pt idx="87">
                  <c:v>0.47767857142857145</c:v>
                </c:pt>
                <c:pt idx="88">
                  <c:v>0.47767857142857145</c:v>
                </c:pt>
                <c:pt idx="89">
                  <c:v>0.47767857142857145</c:v>
                </c:pt>
                <c:pt idx="90">
                  <c:v>0.47767857142857145</c:v>
                </c:pt>
                <c:pt idx="91">
                  <c:v>0.47767857142857145</c:v>
                </c:pt>
                <c:pt idx="92">
                  <c:v>0.47767857142857145</c:v>
                </c:pt>
                <c:pt idx="93">
                  <c:v>0.47767857142857145</c:v>
                </c:pt>
                <c:pt idx="94">
                  <c:v>0.47767857142857145</c:v>
                </c:pt>
                <c:pt idx="95">
                  <c:v>0.47767857142857145</c:v>
                </c:pt>
                <c:pt idx="96">
                  <c:v>0.47767857142857145</c:v>
                </c:pt>
                <c:pt idx="97">
                  <c:v>0.47767857142857145</c:v>
                </c:pt>
                <c:pt idx="98">
                  <c:v>0.47767857142857145</c:v>
                </c:pt>
                <c:pt idx="99">
                  <c:v>0.47767857142857145</c:v>
                </c:pt>
                <c:pt idx="100">
                  <c:v>0.47767857142857145</c:v>
                </c:pt>
              </c:numCache>
            </c:numRef>
          </c:yVal>
          <c:smooth val="0"/>
          <c:extLst>
            <c:ext xmlns:c16="http://schemas.microsoft.com/office/drawing/2014/chart" uri="{C3380CC4-5D6E-409C-BE32-E72D297353CC}">
              <c16:uniqueId val="{00000001-E567-438F-820D-B7C9245BA3E9}"/>
            </c:ext>
          </c:extLst>
        </c:ser>
        <c:ser>
          <c:idx val="2"/>
          <c:order val="2"/>
          <c:tx>
            <c:v>Total % False</c:v>
          </c:tx>
          <c:spPr>
            <a:ln w="28575" cap="rnd" cmpd="sng" algn="ctr">
              <a:solidFill>
                <a:sysClr val="window" lastClr="FFFFFF">
                  <a:lumMod val="65000"/>
                </a:sysClr>
              </a:solidFill>
              <a:prstDash val="sysDash"/>
              <a:round/>
              <a:headEnd type="none" w="med" len="med"/>
              <a:tailEnd type="none" w="med" len="med"/>
            </a:ln>
          </c:spPr>
          <c:marker>
            <c:symbol val="none"/>
          </c:marker>
          <c:xVal>
            <c:numRef>
              <c:f>'Model 10'!$AX$192:$ET$192</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0'!$AX$195:$ET$195</c:f>
              <c:numCache>
                <c:formatCode>#,##0.000</c:formatCode>
                <c:ptCount val="101"/>
                <c:pt idx="0">
                  <c:v>0.5223214285714286</c:v>
                </c:pt>
                <c:pt idx="1">
                  <c:v>0.5223214285714286</c:v>
                </c:pt>
                <c:pt idx="2">
                  <c:v>0.5223214285714286</c:v>
                </c:pt>
                <c:pt idx="3">
                  <c:v>0.52083333333333337</c:v>
                </c:pt>
                <c:pt idx="4">
                  <c:v>0.51934523809523803</c:v>
                </c:pt>
                <c:pt idx="5">
                  <c:v>0.51488095238095233</c:v>
                </c:pt>
                <c:pt idx="6">
                  <c:v>0.51041666666666663</c:v>
                </c:pt>
                <c:pt idx="7">
                  <c:v>0.50297619047619047</c:v>
                </c:pt>
                <c:pt idx="8">
                  <c:v>0.49851190476190477</c:v>
                </c:pt>
                <c:pt idx="9">
                  <c:v>0.4955357142857143</c:v>
                </c:pt>
                <c:pt idx="10">
                  <c:v>0.49702380952380953</c:v>
                </c:pt>
                <c:pt idx="11">
                  <c:v>0.49553571428571425</c:v>
                </c:pt>
                <c:pt idx="12">
                  <c:v>0.49255952380952378</c:v>
                </c:pt>
                <c:pt idx="13">
                  <c:v>0.48809523809523808</c:v>
                </c:pt>
                <c:pt idx="14">
                  <c:v>0.48511904761904762</c:v>
                </c:pt>
                <c:pt idx="15">
                  <c:v>0.47767857142857145</c:v>
                </c:pt>
                <c:pt idx="16">
                  <c:v>0.47023809523809523</c:v>
                </c:pt>
                <c:pt idx="17">
                  <c:v>0.46279761904761907</c:v>
                </c:pt>
                <c:pt idx="18">
                  <c:v>0.46130952380952378</c:v>
                </c:pt>
                <c:pt idx="19">
                  <c:v>0.4598214285714286</c:v>
                </c:pt>
                <c:pt idx="20">
                  <c:v>0.44791666666666669</c:v>
                </c:pt>
                <c:pt idx="21">
                  <c:v>0.43303571428571425</c:v>
                </c:pt>
                <c:pt idx="22">
                  <c:v>0.41964285714285715</c:v>
                </c:pt>
                <c:pt idx="23">
                  <c:v>0.41815476190476192</c:v>
                </c:pt>
                <c:pt idx="24">
                  <c:v>0.41666666666666669</c:v>
                </c:pt>
                <c:pt idx="25">
                  <c:v>0.40922619047619047</c:v>
                </c:pt>
                <c:pt idx="26">
                  <c:v>0.39880952380952384</c:v>
                </c:pt>
                <c:pt idx="27">
                  <c:v>0.39136904761904767</c:v>
                </c:pt>
                <c:pt idx="28">
                  <c:v>0.38839285714285715</c:v>
                </c:pt>
                <c:pt idx="29">
                  <c:v>0.37797619047619052</c:v>
                </c:pt>
                <c:pt idx="30">
                  <c:v>0.36458333333333331</c:v>
                </c:pt>
                <c:pt idx="31">
                  <c:v>0.35416666666666663</c:v>
                </c:pt>
                <c:pt idx="32">
                  <c:v>0.35416666666666669</c:v>
                </c:pt>
                <c:pt idx="33">
                  <c:v>0.35714285714285715</c:v>
                </c:pt>
                <c:pt idx="34">
                  <c:v>0.35714285714285715</c:v>
                </c:pt>
                <c:pt idx="35">
                  <c:v>0.35416666666666669</c:v>
                </c:pt>
                <c:pt idx="36">
                  <c:v>0.34970238095238093</c:v>
                </c:pt>
                <c:pt idx="37">
                  <c:v>0.34226190476190477</c:v>
                </c:pt>
                <c:pt idx="38">
                  <c:v>0.33630952380952384</c:v>
                </c:pt>
                <c:pt idx="39">
                  <c:v>0.32886904761904762</c:v>
                </c:pt>
                <c:pt idx="40">
                  <c:v>0.32291666666666669</c:v>
                </c:pt>
                <c:pt idx="41">
                  <c:v>0.31845238095238099</c:v>
                </c:pt>
                <c:pt idx="42">
                  <c:v>0.3169642857142857</c:v>
                </c:pt>
                <c:pt idx="43">
                  <c:v>0.3169642857142857</c:v>
                </c:pt>
                <c:pt idx="44">
                  <c:v>0.3169642857142857</c:v>
                </c:pt>
                <c:pt idx="45">
                  <c:v>0.3125</c:v>
                </c:pt>
                <c:pt idx="46">
                  <c:v>0.3080357142857143</c:v>
                </c:pt>
                <c:pt idx="47">
                  <c:v>0.3035714285714286</c:v>
                </c:pt>
                <c:pt idx="48">
                  <c:v>0.3035714285714286</c:v>
                </c:pt>
                <c:pt idx="49">
                  <c:v>0.29910714285714285</c:v>
                </c:pt>
                <c:pt idx="50">
                  <c:v>0.29166666666666663</c:v>
                </c:pt>
                <c:pt idx="51">
                  <c:v>0.2857142857142857</c:v>
                </c:pt>
                <c:pt idx="52">
                  <c:v>0.2857142857142857</c:v>
                </c:pt>
                <c:pt idx="53">
                  <c:v>0.29315476190476192</c:v>
                </c:pt>
                <c:pt idx="54">
                  <c:v>0.29761904761904762</c:v>
                </c:pt>
                <c:pt idx="55">
                  <c:v>0.30505952380952384</c:v>
                </c:pt>
                <c:pt idx="56">
                  <c:v>0.3169642857142857</c:v>
                </c:pt>
                <c:pt idx="57">
                  <c:v>0.32886904761904762</c:v>
                </c:pt>
                <c:pt idx="58">
                  <c:v>0.33928571428571425</c:v>
                </c:pt>
                <c:pt idx="59">
                  <c:v>0.34077380952380953</c:v>
                </c:pt>
                <c:pt idx="60">
                  <c:v>0.34375</c:v>
                </c:pt>
                <c:pt idx="61">
                  <c:v>0.34226190476190477</c:v>
                </c:pt>
                <c:pt idx="62">
                  <c:v>0.34226190476190477</c:v>
                </c:pt>
                <c:pt idx="63">
                  <c:v>0.33779761904761907</c:v>
                </c:pt>
                <c:pt idx="64">
                  <c:v>0.33184523809523808</c:v>
                </c:pt>
                <c:pt idx="65">
                  <c:v>0.31845238095238093</c:v>
                </c:pt>
                <c:pt idx="66">
                  <c:v>0.3169642857142857</c:v>
                </c:pt>
                <c:pt idx="67">
                  <c:v>0.31994047619047616</c:v>
                </c:pt>
                <c:pt idx="68">
                  <c:v>0.32886904761904762</c:v>
                </c:pt>
                <c:pt idx="69">
                  <c:v>0.33184523809523808</c:v>
                </c:pt>
                <c:pt idx="70">
                  <c:v>0.33630952380952384</c:v>
                </c:pt>
                <c:pt idx="71">
                  <c:v>0.34672619047619047</c:v>
                </c:pt>
                <c:pt idx="72">
                  <c:v>0.36011904761904767</c:v>
                </c:pt>
                <c:pt idx="73">
                  <c:v>0.3794642857142857</c:v>
                </c:pt>
                <c:pt idx="74">
                  <c:v>0.3973214285714286</c:v>
                </c:pt>
                <c:pt idx="75">
                  <c:v>0.42559523809523808</c:v>
                </c:pt>
                <c:pt idx="76">
                  <c:v>0.44940476190476192</c:v>
                </c:pt>
                <c:pt idx="77">
                  <c:v>0.46875</c:v>
                </c:pt>
                <c:pt idx="78">
                  <c:v>0.4732142857142857</c:v>
                </c:pt>
                <c:pt idx="79">
                  <c:v>0.47172619047619047</c:v>
                </c:pt>
                <c:pt idx="80">
                  <c:v>0.47172619047619047</c:v>
                </c:pt>
                <c:pt idx="81">
                  <c:v>0.47619047619047622</c:v>
                </c:pt>
                <c:pt idx="82">
                  <c:v>0.48214285714285715</c:v>
                </c:pt>
                <c:pt idx="83">
                  <c:v>0.48511904761904762</c:v>
                </c:pt>
                <c:pt idx="84">
                  <c:v>0.48214285714285715</c:v>
                </c:pt>
                <c:pt idx="85">
                  <c:v>0.47916666666666669</c:v>
                </c:pt>
                <c:pt idx="86">
                  <c:v>0.47767857142857145</c:v>
                </c:pt>
                <c:pt idx="87">
                  <c:v>0.47767857142857145</c:v>
                </c:pt>
                <c:pt idx="88">
                  <c:v>0.47767857142857145</c:v>
                </c:pt>
                <c:pt idx="89">
                  <c:v>0.47767857142857145</c:v>
                </c:pt>
                <c:pt idx="90">
                  <c:v>0.47767857142857145</c:v>
                </c:pt>
                <c:pt idx="91">
                  <c:v>0.47767857142857145</c:v>
                </c:pt>
                <c:pt idx="92">
                  <c:v>0.47767857142857145</c:v>
                </c:pt>
                <c:pt idx="93">
                  <c:v>0.47767857142857145</c:v>
                </c:pt>
                <c:pt idx="94">
                  <c:v>0.47767857142857145</c:v>
                </c:pt>
                <c:pt idx="95">
                  <c:v>0.47767857142857145</c:v>
                </c:pt>
                <c:pt idx="96">
                  <c:v>0.47767857142857145</c:v>
                </c:pt>
                <c:pt idx="97">
                  <c:v>0.47767857142857145</c:v>
                </c:pt>
                <c:pt idx="98">
                  <c:v>0.47767857142857145</c:v>
                </c:pt>
                <c:pt idx="99">
                  <c:v>0.47767857142857145</c:v>
                </c:pt>
                <c:pt idx="100">
                  <c:v>0.47767857142857145</c:v>
                </c:pt>
              </c:numCache>
            </c:numRef>
          </c:yVal>
          <c:smooth val="0"/>
          <c:extLst>
            <c:ext xmlns:c16="http://schemas.microsoft.com/office/drawing/2014/chart" uri="{C3380CC4-5D6E-409C-BE32-E72D297353CC}">
              <c16:uniqueId val="{00000002-E567-438F-820D-B7C9245BA3E9}"/>
            </c:ext>
          </c:extLst>
        </c:ser>
        <c:ser>
          <c:idx val="3"/>
          <c:order val="3"/>
          <c:tx>
            <c:strRef>
              <c:f>'Model 10'!$AW$196</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Model 10'!$AX$192:$ET$192</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0'!$AX$196:$ET$196</c:f>
              <c:numCache>
                <c:formatCode>#,##0.000</c:formatCode>
                <c:ptCount val="101"/>
                <c:pt idx="0">
                  <c:v>0.2611607142857143</c:v>
                </c:pt>
                <c:pt idx="1">
                  <c:v>0.2611607142857143</c:v>
                </c:pt>
                <c:pt idx="2">
                  <c:v>0.2611607142857143</c:v>
                </c:pt>
                <c:pt idx="3">
                  <c:v>0.26041666666666669</c:v>
                </c:pt>
                <c:pt idx="4">
                  <c:v>0.25967261904761901</c:v>
                </c:pt>
                <c:pt idx="5">
                  <c:v>0.25744047619047616</c:v>
                </c:pt>
                <c:pt idx="6">
                  <c:v>0.25520833333333331</c:v>
                </c:pt>
                <c:pt idx="7">
                  <c:v>0.25148809523809523</c:v>
                </c:pt>
                <c:pt idx="8">
                  <c:v>0.24925595238095238</c:v>
                </c:pt>
                <c:pt idx="9">
                  <c:v>0.24776785714285715</c:v>
                </c:pt>
                <c:pt idx="10">
                  <c:v>0.24851190476190477</c:v>
                </c:pt>
                <c:pt idx="11">
                  <c:v>0.24776785714285712</c:v>
                </c:pt>
                <c:pt idx="12">
                  <c:v>0.24627976190476189</c:v>
                </c:pt>
                <c:pt idx="13">
                  <c:v>0.24404761904761904</c:v>
                </c:pt>
                <c:pt idx="14">
                  <c:v>0.24255952380952381</c:v>
                </c:pt>
                <c:pt idx="15">
                  <c:v>0.23883928571428573</c:v>
                </c:pt>
                <c:pt idx="16">
                  <c:v>0.23511904761904762</c:v>
                </c:pt>
                <c:pt idx="17">
                  <c:v>0.23139880952380953</c:v>
                </c:pt>
                <c:pt idx="18">
                  <c:v>0.23065476190476189</c:v>
                </c:pt>
                <c:pt idx="19">
                  <c:v>0.2299107142857143</c:v>
                </c:pt>
                <c:pt idx="20">
                  <c:v>0.22395833333333334</c:v>
                </c:pt>
                <c:pt idx="21">
                  <c:v>0.21651785714285712</c:v>
                </c:pt>
                <c:pt idx="22">
                  <c:v>0.20982142857142858</c:v>
                </c:pt>
                <c:pt idx="23">
                  <c:v>0.20907738095238096</c:v>
                </c:pt>
                <c:pt idx="24">
                  <c:v>0.20833333333333334</c:v>
                </c:pt>
                <c:pt idx="25">
                  <c:v>0.20461309523809523</c:v>
                </c:pt>
                <c:pt idx="26">
                  <c:v>0.19940476190476192</c:v>
                </c:pt>
                <c:pt idx="27">
                  <c:v>0.19568452380952384</c:v>
                </c:pt>
                <c:pt idx="28">
                  <c:v>0.19419642857142858</c:v>
                </c:pt>
                <c:pt idx="29">
                  <c:v>0.18898809523809526</c:v>
                </c:pt>
                <c:pt idx="30">
                  <c:v>0.18229166666666666</c:v>
                </c:pt>
                <c:pt idx="31">
                  <c:v>0.17708333333333331</c:v>
                </c:pt>
                <c:pt idx="32">
                  <c:v>0.17708333333333334</c:v>
                </c:pt>
                <c:pt idx="33">
                  <c:v>0.17857142857142858</c:v>
                </c:pt>
                <c:pt idx="34">
                  <c:v>0.17857142857142858</c:v>
                </c:pt>
                <c:pt idx="35">
                  <c:v>0.17708333333333334</c:v>
                </c:pt>
                <c:pt idx="36">
                  <c:v>0.17485119047619047</c:v>
                </c:pt>
                <c:pt idx="37">
                  <c:v>0.17113095238095238</c:v>
                </c:pt>
                <c:pt idx="38">
                  <c:v>0.16815476190476192</c:v>
                </c:pt>
                <c:pt idx="39">
                  <c:v>0.16443452380952381</c:v>
                </c:pt>
                <c:pt idx="40">
                  <c:v>0.16145833333333334</c:v>
                </c:pt>
                <c:pt idx="41">
                  <c:v>0.15922619047619049</c:v>
                </c:pt>
                <c:pt idx="42">
                  <c:v>0.15848214285714285</c:v>
                </c:pt>
                <c:pt idx="43">
                  <c:v>0.15848214285714285</c:v>
                </c:pt>
                <c:pt idx="44">
                  <c:v>0.15848214285714285</c:v>
                </c:pt>
                <c:pt idx="45">
                  <c:v>0.15625</c:v>
                </c:pt>
                <c:pt idx="46">
                  <c:v>0.15401785714285715</c:v>
                </c:pt>
                <c:pt idx="47">
                  <c:v>0.1517857142857143</c:v>
                </c:pt>
                <c:pt idx="48">
                  <c:v>0.1517857142857143</c:v>
                </c:pt>
                <c:pt idx="49">
                  <c:v>0.14955357142857142</c:v>
                </c:pt>
                <c:pt idx="50">
                  <c:v>0.14583333333333331</c:v>
                </c:pt>
                <c:pt idx="51">
                  <c:v>0.14285714285714285</c:v>
                </c:pt>
                <c:pt idx="52">
                  <c:v>0.14285714285714285</c:v>
                </c:pt>
                <c:pt idx="53">
                  <c:v>0.14657738095238096</c:v>
                </c:pt>
                <c:pt idx="54">
                  <c:v>0.14880952380952381</c:v>
                </c:pt>
                <c:pt idx="55">
                  <c:v>0.15252976190476192</c:v>
                </c:pt>
                <c:pt idx="56">
                  <c:v>0.15848214285714285</c:v>
                </c:pt>
                <c:pt idx="57">
                  <c:v>0.16443452380952381</c:v>
                </c:pt>
                <c:pt idx="58">
                  <c:v>0.16964285714285712</c:v>
                </c:pt>
                <c:pt idx="59">
                  <c:v>0.17038690476190477</c:v>
                </c:pt>
                <c:pt idx="60">
                  <c:v>0.171875</c:v>
                </c:pt>
                <c:pt idx="61">
                  <c:v>0.17113095238095238</c:v>
                </c:pt>
                <c:pt idx="62">
                  <c:v>0.17113095238095238</c:v>
                </c:pt>
                <c:pt idx="63">
                  <c:v>0.16889880952380953</c:v>
                </c:pt>
                <c:pt idx="64">
                  <c:v>0.16592261904761904</c:v>
                </c:pt>
                <c:pt idx="65">
                  <c:v>0.15922619047619047</c:v>
                </c:pt>
                <c:pt idx="66">
                  <c:v>0.15848214285714285</c:v>
                </c:pt>
                <c:pt idx="67">
                  <c:v>0.15997023809523808</c:v>
                </c:pt>
                <c:pt idx="68">
                  <c:v>0.16443452380952381</c:v>
                </c:pt>
                <c:pt idx="69">
                  <c:v>0.16592261904761904</c:v>
                </c:pt>
                <c:pt idx="70">
                  <c:v>0.16815476190476192</c:v>
                </c:pt>
                <c:pt idx="71">
                  <c:v>0.17336309523809523</c:v>
                </c:pt>
                <c:pt idx="72">
                  <c:v>0.18005952380952384</c:v>
                </c:pt>
                <c:pt idx="73">
                  <c:v>0.18973214285714285</c:v>
                </c:pt>
                <c:pt idx="74">
                  <c:v>0.1986607142857143</c:v>
                </c:pt>
                <c:pt idx="75">
                  <c:v>0.21279761904761904</c:v>
                </c:pt>
                <c:pt idx="76">
                  <c:v>0.22470238095238096</c:v>
                </c:pt>
                <c:pt idx="77">
                  <c:v>0.234375</c:v>
                </c:pt>
                <c:pt idx="78">
                  <c:v>0.23660714285714285</c:v>
                </c:pt>
                <c:pt idx="79">
                  <c:v>0.23586309523809523</c:v>
                </c:pt>
                <c:pt idx="80">
                  <c:v>0.23586309523809523</c:v>
                </c:pt>
                <c:pt idx="81">
                  <c:v>0.23809523809523811</c:v>
                </c:pt>
                <c:pt idx="82">
                  <c:v>0.24107142857142858</c:v>
                </c:pt>
                <c:pt idx="83">
                  <c:v>0.24255952380952381</c:v>
                </c:pt>
                <c:pt idx="84">
                  <c:v>0.24107142857142858</c:v>
                </c:pt>
                <c:pt idx="85">
                  <c:v>0.23958333333333334</c:v>
                </c:pt>
                <c:pt idx="86">
                  <c:v>0.23883928571428573</c:v>
                </c:pt>
                <c:pt idx="87">
                  <c:v>0.23883928571428573</c:v>
                </c:pt>
                <c:pt idx="88">
                  <c:v>0.23883928571428573</c:v>
                </c:pt>
                <c:pt idx="89">
                  <c:v>0.23883928571428573</c:v>
                </c:pt>
                <c:pt idx="90">
                  <c:v>0.23883928571428573</c:v>
                </c:pt>
                <c:pt idx="91">
                  <c:v>0.23883928571428573</c:v>
                </c:pt>
                <c:pt idx="92">
                  <c:v>0.23883928571428573</c:v>
                </c:pt>
                <c:pt idx="93">
                  <c:v>0.23883928571428573</c:v>
                </c:pt>
                <c:pt idx="94">
                  <c:v>0.23883928571428573</c:v>
                </c:pt>
                <c:pt idx="95">
                  <c:v>0.23883928571428573</c:v>
                </c:pt>
                <c:pt idx="96">
                  <c:v>0.23883928571428573</c:v>
                </c:pt>
                <c:pt idx="97">
                  <c:v>0.23883928571428573</c:v>
                </c:pt>
                <c:pt idx="98">
                  <c:v>0.23883928571428573</c:v>
                </c:pt>
                <c:pt idx="99">
                  <c:v>0.23883928571428573</c:v>
                </c:pt>
                <c:pt idx="100">
                  <c:v>0.23883928571428573</c:v>
                </c:pt>
              </c:numCache>
            </c:numRef>
          </c:yVal>
          <c:smooth val="0"/>
          <c:extLst>
            <c:ext xmlns:c16="http://schemas.microsoft.com/office/drawing/2014/chart" uri="{C3380CC4-5D6E-409C-BE32-E72D297353CC}">
              <c16:uniqueId val="{00000003-E567-438F-820D-B7C9245BA3E9}"/>
            </c:ext>
          </c:extLst>
        </c:ser>
        <c:dLbls>
          <c:showLegendKey val="0"/>
          <c:showVal val="0"/>
          <c:showCatName val="0"/>
          <c:showSerName val="0"/>
          <c:showPercent val="0"/>
          <c:showBubbleSize val="0"/>
        </c:dLbls>
        <c:axId val="1052134432"/>
        <c:axId val="1052137672"/>
      </c:scatterChart>
      <c:valAx>
        <c:axId val="1052134432"/>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1052137672"/>
        <c:crosses val="autoZero"/>
        <c:crossBetween val="midCat"/>
      </c:valAx>
      <c:valAx>
        <c:axId val="1052137672"/>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1052134432"/>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Model 11'!$AW$103</c:f>
          <c:strCache>
            <c:ptCount val="1"/>
            <c:pt idx="0">
              <c:v>Logistic Regression Curve -vs- angor224 
Model 11 for actulal    (13 variables, n=224)</c:v>
            </c:pt>
          </c:strCache>
        </c:strRef>
      </c:tx>
      <c:overlay val="0"/>
      <c:txPr>
        <a:bodyPr/>
        <a:lstStyle/>
        <a:p>
          <a:pPr>
            <a:defRPr sz="1000"/>
          </a:pPr>
          <a:endParaRPr lang="en-US"/>
        </a:p>
      </c:txPr>
    </c:title>
    <c:autoTitleDeleted val="0"/>
    <c:plotArea>
      <c:layout/>
      <c:scatterChart>
        <c:scatterStyle val="lineMarker"/>
        <c:varyColors val="0"/>
        <c:ser>
          <c:idx val="1"/>
          <c:order val="0"/>
          <c:tx>
            <c:strRef>
              <c:f>'Model 11'!$E$106</c:f>
              <c:strCache>
                <c:ptCount val="1"/>
                <c:pt idx="0">
                  <c:v>Upper 95%</c:v>
                </c:pt>
              </c:strCache>
            </c:strRef>
          </c:tx>
          <c:spPr>
            <a:ln w="12700">
              <a:solidFill>
                <a:srgbClr val="FF0000"/>
              </a:solidFill>
              <a:prstDash val="dash"/>
            </a:ln>
          </c:spPr>
          <c:marker>
            <c:symbol val="none"/>
          </c:marker>
          <c:xVal>
            <c:numRef>
              <c:f>'Model 11'!$B$107:$B$119</c:f>
              <c:numCache>
                <c:formatCode>#,##0.000</c:formatCode>
                <c:ptCount val="13"/>
                <c:pt idx="0">
                  <c:v>0</c:v>
                </c:pt>
                <c:pt idx="1">
                  <c:v>8.3333333333333329E-2</c:v>
                </c:pt>
                <c:pt idx="2">
                  <c:v>0.16666666666666666</c:v>
                </c:pt>
                <c:pt idx="3">
                  <c:v>0.25</c:v>
                </c:pt>
                <c:pt idx="4">
                  <c:v>0.33333333333333331</c:v>
                </c:pt>
                <c:pt idx="5">
                  <c:v>0.41666666666666663</c:v>
                </c:pt>
                <c:pt idx="6">
                  <c:v>0.5</c:v>
                </c:pt>
                <c:pt idx="7">
                  <c:v>0.58333333333333326</c:v>
                </c:pt>
                <c:pt idx="8">
                  <c:v>0.66666666666666663</c:v>
                </c:pt>
                <c:pt idx="9">
                  <c:v>0.75</c:v>
                </c:pt>
                <c:pt idx="10">
                  <c:v>0.83333333333333326</c:v>
                </c:pt>
                <c:pt idx="11">
                  <c:v>0.91666666666666663</c:v>
                </c:pt>
                <c:pt idx="12">
                  <c:v>1</c:v>
                </c:pt>
              </c:numCache>
            </c:numRef>
          </c:xVal>
          <c:yVal>
            <c:numRef>
              <c:f>'Model 11'!$E$107:$E$119</c:f>
              <c:numCache>
                <c:formatCode>#,##0.000</c:formatCode>
                <c:ptCount val="13"/>
                <c:pt idx="0">
                  <c:v>0.7288946008776952</c:v>
                </c:pt>
                <c:pt idx="1">
                  <c:v>0.69025741885149661</c:v>
                </c:pt>
                <c:pt idx="2">
                  <c:v>0.65202831117805948</c:v>
                </c:pt>
                <c:pt idx="3">
                  <c:v>0.61627948024299306</c:v>
                </c:pt>
                <c:pt idx="4">
                  <c:v>0.58471625827096085</c:v>
                </c:pt>
                <c:pt idx="5">
                  <c:v>0.55796009495635246</c:v>
                </c:pt>
                <c:pt idx="6">
                  <c:v>0.53551364191068718</c:v>
                </c:pt>
                <c:pt idx="7">
                  <c:v>0.51637828584610457</c:v>
                </c:pt>
                <c:pt idx="8">
                  <c:v>0.49960283976365488</c:v>
                </c:pt>
                <c:pt idx="9">
                  <c:v>0.48447571469372558</c:v>
                </c:pt>
                <c:pt idx="10">
                  <c:v>0.47051238190475669</c:v>
                </c:pt>
                <c:pt idx="11">
                  <c:v>0.45739245566669062</c:v>
                </c:pt>
                <c:pt idx="12">
                  <c:v>0.44490418372710544</c:v>
                </c:pt>
              </c:numCache>
            </c:numRef>
          </c:yVal>
          <c:smooth val="1"/>
          <c:extLst>
            <c:ext xmlns:c16="http://schemas.microsoft.com/office/drawing/2014/chart" uri="{C3380CC4-5D6E-409C-BE32-E72D297353CC}">
              <c16:uniqueId val="{00000001-092D-45E0-A6B8-AECE4A818B64}"/>
            </c:ext>
          </c:extLst>
        </c:ser>
        <c:ser>
          <c:idx val="2"/>
          <c:order val="1"/>
          <c:tx>
            <c:v>Forecast</c:v>
          </c:tx>
          <c:spPr>
            <a:ln w="19050">
              <a:solidFill>
                <a:srgbClr val="FF0000"/>
              </a:solidFill>
            </a:ln>
          </c:spPr>
          <c:marker>
            <c:symbol val="none"/>
          </c:marker>
          <c:xVal>
            <c:numRef>
              <c:f>'Model 11'!$B$107:$B$119</c:f>
              <c:numCache>
                <c:formatCode>#,##0.000</c:formatCode>
                <c:ptCount val="13"/>
                <c:pt idx="0">
                  <c:v>0</c:v>
                </c:pt>
                <c:pt idx="1">
                  <c:v>8.3333333333333329E-2</c:v>
                </c:pt>
                <c:pt idx="2">
                  <c:v>0.16666666666666666</c:v>
                </c:pt>
                <c:pt idx="3">
                  <c:v>0.25</c:v>
                </c:pt>
                <c:pt idx="4">
                  <c:v>0.33333333333333331</c:v>
                </c:pt>
                <c:pt idx="5">
                  <c:v>0.41666666666666663</c:v>
                </c:pt>
                <c:pt idx="6">
                  <c:v>0.5</c:v>
                </c:pt>
                <c:pt idx="7">
                  <c:v>0.58333333333333326</c:v>
                </c:pt>
                <c:pt idx="8">
                  <c:v>0.66666666666666663</c:v>
                </c:pt>
                <c:pt idx="9">
                  <c:v>0.75</c:v>
                </c:pt>
                <c:pt idx="10">
                  <c:v>0.83333333333333326</c:v>
                </c:pt>
                <c:pt idx="11">
                  <c:v>0.91666666666666663</c:v>
                </c:pt>
                <c:pt idx="12">
                  <c:v>1</c:v>
                </c:pt>
              </c:numCache>
            </c:numRef>
          </c:xVal>
          <c:yVal>
            <c:numRef>
              <c:f>'Model 11'!$C$107:$C$119</c:f>
              <c:numCache>
                <c:formatCode>#,##0.000</c:formatCode>
                <c:ptCount val="13"/>
                <c:pt idx="0">
                  <c:v>0.6246623928467</c:v>
                </c:pt>
                <c:pt idx="1">
                  <c:v>0.59303577331726764</c:v>
                </c:pt>
                <c:pt idx="2">
                  <c:v>0.56061871318419076</c:v>
                </c:pt>
                <c:pt idx="3">
                  <c:v>0.52767604751953945</c:v>
                </c:pt>
                <c:pt idx="4">
                  <c:v>0.49449059048018601</c:v>
                </c:pt>
                <c:pt idx="5">
                  <c:v>0.46135360740573761</c:v>
                </c:pt>
                <c:pt idx="6">
                  <c:v>0.42855466895588473</c:v>
                </c:pt>
                <c:pt idx="7">
                  <c:v>0.39637162988924174</c:v>
                </c:pt>
                <c:pt idx="8">
                  <c:v>0.36506145956214381</c:v>
                </c:pt>
                <c:pt idx="9">
                  <c:v>0.33485254667584058</c:v>
                </c:pt>
                <c:pt idx="10">
                  <c:v>0.30593892645645593</c:v>
                </c:pt>
                <c:pt idx="11">
                  <c:v>0.2784766649668669</c:v>
                </c:pt>
                <c:pt idx="12">
                  <c:v>0.25258241728288444</c:v>
                </c:pt>
              </c:numCache>
            </c:numRef>
          </c:yVal>
          <c:smooth val="1"/>
          <c:extLst>
            <c:ext xmlns:c16="http://schemas.microsoft.com/office/drawing/2014/chart" uri="{C3380CC4-5D6E-409C-BE32-E72D297353CC}">
              <c16:uniqueId val="{00000002-092D-45E0-A6B8-AECE4A818B64}"/>
            </c:ext>
          </c:extLst>
        </c:ser>
        <c:ser>
          <c:idx val="3"/>
          <c:order val="2"/>
          <c:tx>
            <c:strRef>
              <c:f>'Model 11'!$D$106</c:f>
              <c:strCache>
                <c:ptCount val="1"/>
                <c:pt idx="0">
                  <c:v>Lower 95%</c:v>
                </c:pt>
              </c:strCache>
            </c:strRef>
          </c:tx>
          <c:spPr>
            <a:ln w="12700">
              <a:solidFill>
                <a:srgbClr val="FF0000"/>
              </a:solidFill>
              <a:prstDash val="dash"/>
            </a:ln>
          </c:spPr>
          <c:marker>
            <c:symbol val="none"/>
          </c:marker>
          <c:xVal>
            <c:numRef>
              <c:f>'Model 11'!$B$107:$B$119</c:f>
              <c:numCache>
                <c:formatCode>#,##0.000</c:formatCode>
                <c:ptCount val="13"/>
                <c:pt idx="0">
                  <c:v>0</c:v>
                </c:pt>
                <c:pt idx="1">
                  <c:v>8.3333333333333329E-2</c:v>
                </c:pt>
                <c:pt idx="2">
                  <c:v>0.16666666666666666</c:v>
                </c:pt>
                <c:pt idx="3">
                  <c:v>0.25</c:v>
                </c:pt>
                <c:pt idx="4">
                  <c:v>0.33333333333333331</c:v>
                </c:pt>
                <c:pt idx="5">
                  <c:v>0.41666666666666663</c:v>
                </c:pt>
                <c:pt idx="6">
                  <c:v>0.5</c:v>
                </c:pt>
                <c:pt idx="7">
                  <c:v>0.58333333333333326</c:v>
                </c:pt>
                <c:pt idx="8">
                  <c:v>0.66666666666666663</c:v>
                </c:pt>
                <c:pt idx="9">
                  <c:v>0.75</c:v>
                </c:pt>
                <c:pt idx="10">
                  <c:v>0.83333333333333326</c:v>
                </c:pt>
                <c:pt idx="11">
                  <c:v>0.91666666666666663</c:v>
                </c:pt>
                <c:pt idx="12">
                  <c:v>1</c:v>
                </c:pt>
              </c:numCache>
            </c:numRef>
          </c:xVal>
          <c:yVal>
            <c:numRef>
              <c:f>'Model 11'!$D$107:$D$119</c:f>
              <c:numCache>
                <c:formatCode>#,##0.000</c:formatCode>
                <c:ptCount val="13"/>
                <c:pt idx="0">
                  <c:v>0.50743679704631417</c:v>
                </c:pt>
                <c:pt idx="1">
                  <c:v>0.48793630264338439</c:v>
                </c:pt>
                <c:pt idx="2">
                  <c:v>0.46490282394013288</c:v>
                </c:pt>
                <c:pt idx="3">
                  <c:v>0.43729409384801565</c:v>
                </c:pt>
                <c:pt idx="4">
                  <c:v>0.40462234703697031</c:v>
                </c:pt>
                <c:pt idx="5">
                  <c:v>0.36756522138097908</c:v>
                </c:pt>
                <c:pt idx="6">
                  <c:v>0.32787868141266951</c:v>
                </c:pt>
                <c:pt idx="7">
                  <c:v>0.28766543317075904</c:v>
                </c:pt>
                <c:pt idx="8">
                  <c:v>0.2487413627421505</c:v>
                </c:pt>
                <c:pt idx="9">
                  <c:v>0.21239986868712876</c:v>
                </c:pt>
                <c:pt idx="10">
                  <c:v>0.17942302696221277</c:v>
                </c:pt>
                <c:pt idx="11">
                  <c:v>0.1501766306246991</c:v>
                </c:pt>
                <c:pt idx="12">
                  <c:v>0.12471798339456303</c:v>
                </c:pt>
              </c:numCache>
            </c:numRef>
          </c:yVal>
          <c:smooth val="1"/>
          <c:extLst>
            <c:ext xmlns:c16="http://schemas.microsoft.com/office/drawing/2014/chart" uri="{C3380CC4-5D6E-409C-BE32-E72D297353CC}">
              <c16:uniqueId val="{00000003-092D-45E0-A6B8-AECE4A818B64}"/>
            </c:ext>
          </c:extLst>
        </c:ser>
        <c:ser>
          <c:idx val="0"/>
          <c:order val="3"/>
          <c:tx>
            <c:v>Mean</c:v>
          </c:tx>
          <c:spPr>
            <a:ln w="25400">
              <a:noFill/>
            </a:ln>
          </c:spPr>
          <c:marker>
            <c:symbol val="diamond"/>
            <c:size val="8"/>
            <c:spPr>
              <a:solidFill>
                <a:srgbClr val="9999FF"/>
              </a:solidFill>
              <a:ln w="9525" cap="rnd" cmpd="sng" algn="ctr">
                <a:solidFill>
                  <a:srgbClr val="0000FF"/>
                </a:solidFill>
                <a:prstDash val="solid"/>
                <a:round/>
                <a:headEnd type="none" w="med" len="med"/>
                <a:tailEnd type="none" w="med" len="med"/>
              </a:ln>
            </c:spPr>
          </c:marker>
          <c:xVal>
            <c:numRef>
              <c:f>'Model 11'!$B$104</c:f>
              <c:numCache>
                <c:formatCode>#,##0.000</c:formatCode>
                <c:ptCount val="1"/>
                <c:pt idx="0">
                  <c:v>0.29910714285714285</c:v>
                </c:pt>
              </c:numCache>
            </c:numRef>
          </c:xVal>
          <c:yVal>
            <c:numRef>
              <c:f>'Model 11'!$C$104</c:f>
              <c:numCache>
                <c:formatCode>#,##0.000</c:formatCode>
                <c:ptCount val="1"/>
                <c:pt idx="0">
                  <c:v>0.50813111373967268</c:v>
                </c:pt>
              </c:numCache>
            </c:numRef>
          </c:yVal>
          <c:smooth val="0"/>
          <c:extLst>
            <c:ext xmlns:c16="http://schemas.microsoft.com/office/drawing/2014/chart" uri="{C3380CC4-5D6E-409C-BE32-E72D297353CC}">
              <c16:uniqueId val="{00000000-092D-45E0-A6B8-AECE4A818B64}"/>
            </c:ext>
          </c:extLst>
        </c:ser>
        <c:dLbls>
          <c:showLegendKey val="0"/>
          <c:showVal val="0"/>
          <c:showCatName val="0"/>
          <c:showSerName val="0"/>
          <c:showPercent val="0"/>
          <c:showBubbleSize val="0"/>
        </c:dLbls>
        <c:axId val="1087780376"/>
        <c:axId val="1087773896"/>
      </c:scatterChart>
      <c:valAx>
        <c:axId val="1087780376"/>
        <c:scaling>
          <c:orientation val="minMax"/>
        </c:scaling>
        <c:delete val="0"/>
        <c:axPos val="b"/>
        <c:majorGridlines>
          <c:spPr>
            <a:ln w="3175">
              <a:solidFill>
                <a:srgbClr val="C0C0C0"/>
              </a:solidFill>
              <a:prstDash val="solid"/>
            </a:ln>
          </c:spPr>
        </c:majorGridlines>
        <c:title>
          <c:tx>
            <c:strRef>
              <c:f>'Model 11'!$AW$104</c:f>
              <c:strCache>
                <c:ptCount val="1"/>
                <c:pt idx="0">
                  <c:v>angor224 (min to max) 
Other Variables = Means</c:v>
                </c:pt>
              </c:strCache>
            </c:strRef>
          </c:tx>
          <c:overlay val="0"/>
        </c:title>
        <c:numFmt formatCode="General" sourceLinked="0"/>
        <c:majorTickMark val="out"/>
        <c:minorTickMark val="none"/>
        <c:tickLblPos val="nextTo"/>
        <c:crossAx val="1087773896"/>
        <c:crosses val="autoZero"/>
        <c:crossBetween val="midCat"/>
      </c:valAx>
      <c:valAx>
        <c:axId val="1087773896"/>
        <c:scaling>
          <c:orientation val="minMax"/>
          <c:max val="1"/>
          <c:min val="0"/>
        </c:scaling>
        <c:delete val="0"/>
        <c:axPos val="l"/>
        <c:majorGridlines>
          <c:spPr>
            <a:ln w="3175">
              <a:solidFill>
                <a:srgbClr val="C0C0C0"/>
              </a:solidFill>
              <a:prstDash val="solid"/>
            </a:ln>
          </c:spPr>
        </c:majorGridlines>
        <c:numFmt formatCode="0.0" sourceLinked="0"/>
        <c:majorTickMark val="out"/>
        <c:minorTickMark val="none"/>
        <c:tickLblPos val="nextTo"/>
        <c:crossAx val="1087780376"/>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Model 11'!$C$67</c:f>
          <c:strCache>
            <c:ptCount val="1"/>
            <c:pt idx="0">
              <c:v>ROC curve:  area under curve = 0.84 
Model 11 for actulal    (13 variables, n=224)</c:v>
            </c:pt>
          </c:strCache>
        </c:strRef>
      </c:tx>
      <c:overlay val="0"/>
      <c:txPr>
        <a:bodyPr/>
        <a:lstStyle/>
        <a:p>
          <a:pPr>
            <a:defRPr sz="1000"/>
          </a:pPr>
          <a:endParaRPr lang="en-US"/>
        </a:p>
      </c:txPr>
    </c:title>
    <c:autoTitleDeleted val="0"/>
    <c:plotArea>
      <c:layout/>
      <c:scatterChart>
        <c:scatterStyle val="lineMarker"/>
        <c:varyColors val="0"/>
        <c:ser>
          <c:idx val="0"/>
          <c:order val="0"/>
          <c:tx>
            <c:v>Blue</c:v>
          </c:tx>
          <c:spPr>
            <a:ln w="28575">
              <a:solidFill>
                <a:srgbClr val="0000FF"/>
              </a:solidFill>
            </a:ln>
          </c:spPr>
          <c:marker>
            <c:symbol val="none"/>
          </c:marker>
          <c:xVal>
            <c:numRef>
              <c:f>'Model 11'!$AW$65:$ES$65</c:f>
              <c:numCache>
                <c:formatCode>#,##0.000</c:formatCode>
                <c:ptCount val="101"/>
                <c:pt idx="0">
                  <c:v>1</c:v>
                </c:pt>
                <c:pt idx="1">
                  <c:v>0.99145299145299148</c:v>
                </c:pt>
                <c:pt idx="2">
                  <c:v>0.98290598290598286</c:v>
                </c:pt>
                <c:pt idx="3">
                  <c:v>0.97435897435897434</c:v>
                </c:pt>
                <c:pt idx="4">
                  <c:v>0.97435897435897434</c:v>
                </c:pt>
                <c:pt idx="5">
                  <c:v>0.96581196581196582</c:v>
                </c:pt>
                <c:pt idx="6">
                  <c:v>0.94871794871794868</c:v>
                </c:pt>
                <c:pt idx="7">
                  <c:v>0.94871794871794868</c:v>
                </c:pt>
                <c:pt idx="8">
                  <c:v>0.94017094017094016</c:v>
                </c:pt>
                <c:pt idx="9">
                  <c:v>0.94017094017094016</c:v>
                </c:pt>
                <c:pt idx="10">
                  <c:v>0.94017094017094016</c:v>
                </c:pt>
                <c:pt idx="11">
                  <c:v>0.93162393162393164</c:v>
                </c:pt>
                <c:pt idx="12">
                  <c:v>0.93162393162393164</c:v>
                </c:pt>
                <c:pt idx="13">
                  <c:v>0.89743589743589747</c:v>
                </c:pt>
                <c:pt idx="14">
                  <c:v>0.89743589743589747</c:v>
                </c:pt>
                <c:pt idx="15">
                  <c:v>0.88034188034188032</c:v>
                </c:pt>
                <c:pt idx="16">
                  <c:v>0.7350427350427351</c:v>
                </c:pt>
                <c:pt idx="17">
                  <c:v>0.71794871794871795</c:v>
                </c:pt>
                <c:pt idx="18">
                  <c:v>0.71794871794871795</c:v>
                </c:pt>
                <c:pt idx="19">
                  <c:v>0.69230769230769229</c:v>
                </c:pt>
                <c:pt idx="20">
                  <c:v>0.63247863247863245</c:v>
                </c:pt>
                <c:pt idx="21">
                  <c:v>0.61538461538461542</c:v>
                </c:pt>
                <c:pt idx="22">
                  <c:v>0.60683760683760679</c:v>
                </c:pt>
                <c:pt idx="23">
                  <c:v>0.59829059829059827</c:v>
                </c:pt>
                <c:pt idx="24">
                  <c:v>0.58119658119658124</c:v>
                </c:pt>
                <c:pt idx="25">
                  <c:v>0.58119658119658124</c:v>
                </c:pt>
                <c:pt idx="26">
                  <c:v>0.5641025641025641</c:v>
                </c:pt>
                <c:pt idx="27">
                  <c:v>0.51282051282051277</c:v>
                </c:pt>
                <c:pt idx="28">
                  <c:v>0.47863247863247865</c:v>
                </c:pt>
                <c:pt idx="29">
                  <c:v>0.44444444444444442</c:v>
                </c:pt>
                <c:pt idx="30">
                  <c:v>0.42735042735042733</c:v>
                </c:pt>
                <c:pt idx="31">
                  <c:v>0.38461538461538464</c:v>
                </c:pt>
                <c:pt idx="32">
                  <c:v>0.35897435897435898</c:v>
                </c:pt>
                <c:pt idx="33">
                  <c:v>0.23076923076923078</c:v>
                </c:pt>
                <c:pt idx="34">
                  <c:v>0.22222222222222221</c:v>
                </c:pt>
                <c:pt idx="35">
                  <c:v>0.1623931623931624</c:v>
                </c:pt>
                <c:pt idx="36">
                  <c:v>0.14529914529914531</c:v>
                </c:pt>
                <c:pt idx="37">
                  <c:v>0.14529914529914531</c:v>
                </c:pt>
                <c:pt idx="38">
                  <c:v>0.14529914529914531</c:v>
                </c:pt>
                <c:pt idx="39">
                  <c:v>0.14529914529914531</c:v>
                </c:pt>
                <c:pt idx="40">
                  <c:v>0.14529914529914531</c:v>
                </c:pt>
                <c:pt idx="41">
                  <c:v>0.14529914529914531</c:v>
                </c:pt>
                <c:pt idx="42">
                  <c:v>0.14529914529914531</c:v>
                </c:pt>
                <c:pt idx="43">
                  <c:v>0.13675213675213677</c:v>
                </c:pt>
                <c:pt idx="44">
                  <c:v>0.13675213675213677</c:v>
                </c:pt>
                <c:pt idx="45">
                  <c:v>0.13675213675213677</c:v>
                </c:pt>
                <c:pt idx="46">
                  <c:v>0.13675213675213677</c:v>
                </c:pt>
                <c:pt idx="47">
                  <c:v>0.13675213675213677</c:v>
                </c:pt>
                <c:pt idx="48">
                  <c:v>0.1111111111111111</c:v>
                </c:pt>
                <c:pt idx="49">
                  <c:v>0.1111111111111111</c:v>
                </c:pt>
                <c:pt idx="50">
                  <c:v>0.1111111111111111</c:v>
                </c:pt>
                <c:pt idx="51">
                  <c:v>0.10256410256410256</c:v>
                </c:pt>
                <c:pt idx="52">
                  <c:v>9.4017094017094016E-2</c:v>
                </c:pt>
                <c:pt idx="53">
                  <c:v>9.4017094017094016E-2</c:v>
                </c:pt>
                <c:pt idx="54">
                  <c:v>8.5470085470085472E-2</c:v>
                </c:pt>
                <c:pt idx="55">
                  <c:v>7.6923076923076927E-2</c:v>
                </c:pt>
                <c:pt idx="56">
                  <c:v>5.9829059829059832E-2</c:v>
                </c:pt>
                <c:pt idx="57">
                  <c:v>5.9829059829059832E-2</c:v>
                </c:pt>
                <c:pt idx="58">
                  <c:v>5.9829059829059832E-2</c:v>
                </c:pt>
                <c:pt idx="59">
                  <c:v>5.9829059829059832E-2</c:v>
                </c:pt>
                <c:pt idx="60">
                  <c:v>5.9829059829059832E-2</c:v>
                </c:pt>
                <c:pt idx="61">
                  <c:v>5.9829059829059832E-2</c:v>
                </c:pt>
                <c:pt idx="62">
                  <c:v>5.9829059829059832E-2</c:v>
                </c:pt>
                <c:pt idx="63">
                  <c:v>5.9829059829059832E-2</c:v>
                </c:pt>
                <c:pt idx="64">
                  <c:v>5.9829059829059832E-2</c:v>
                </c:pt>
                <c:pt idx="65">
                  <c:v>5.9829059829059832E-2</c:v>
                </c:pt>
                <c:pt idx="66">
                  <c:v>5.9829059829059832E-2</c:v>
                </c:pt>
                <c:pt idx="67">
                  <c:v>5.9829059829059832E-2</c:v>
                </c:pt>
                <c:pt idx="68">
                  <c:v>5.9829059829059832E-2</c:v>
                </c:pt>
                <c:pt idx="69">
                  <c:v>5.9829059829059832E-2</c:v>
                </c:pt>
                <c:pt idx="70">
                  <c:v>5.9829059829059832E-2</c:v>
                </c:pt>
                <c:pt idx="71">
                  <c:v>5.9829059829059832E-2</c:v>
                </c:pt>
                <c:pt idx="72">
                  <c:v>5.9829059829059832E-2</c:v>
                </c:pt>
                <c:pt idx="73">
                  <c:v>5.9829059829059832E-2</c:v>
                </c:pt>
                <c:pt idx="74">
                  <c:v>5.9829059829059832E-2</c:v>
                </c:pt>
                <c:pt idx="75">
                  <c:v>5.9829059829059832E-2</c:v>
                </c:pt>
                <c:pt idx="76">
                  <c:v>5.9829059829059832E-2</c:v>
                </c:pt>
                <c:pt idx="77">
                  <c:v>5.9829059829059832E-2</c:v>
                </c:pt>
                <c:pt idx="78">
                  <c:v>5.128205128205128E-2</c:v>
                </c:pt>
                <c:pt idx="79">
                  <c:v>5.128205128205128E-2</c:v>
                </c:pt>
                <c:pt idx="80">
                  <c:v>5.128205128205128E-2</c:v>
                </c:pt>
                <c:pt idx="81">
                  <c:v>3.4188034188034191E-2</c:v>
                </c:pt>
                <c:pt idx="82">
                  <c:v>3.4188034188034191E-2</c:v>
                </c:pt>
                <c:pt idx="83">
                  <c:v>3.4188034188034191E-2</c:v>
                </c:pt>
                <c:pt idx="84">
                  <c:v>3.4188034188034191E-2</c:v>
                </c:pt>
                <c:pt idx="85">
                  <c:v>3.4188034188034191E-2</c:v>
                </c:pt>
                <c:pt idx="86">
                  <c:v>3.4188034188034191E-2</c:v>
                </c:pt>
                <c:pt idx="87">
                  <c:v>2.564102564102564E-2</c:v>
                </c:pt>
                <c:pt idx="88">
                  <c:v>2.564102564102564E-2</c:v>
                </c:pt>
                <c:pt idx="89">
                  <c:v>2.564102564102564E-2</c:v>
                </c:pt>
                <c:pt idx="90">
                  <c:v>1.7094017094017096E-2</c:v>
                </c:pt>
                <c:pt idx="91">
                  <c:v>1.7094017094017096E-2</c:v>
                </c:pt>
                <c:pt idx="92">
                  <c:v>0</c:v>
                </c:pt>
                <c:pt idx="93">
                  <c:v>0</c:v>
                </c:pt>
                <c:pt idx="94">
                  <c:v>0</c:v>
                </c:pt>
                <c:pt idx="95">
                  <c:v>0</c:v>
                </c:pt>
                <c:pt idx="96">
                  <c:v>0</c:v>
                </c:pt>
                <c:pt idx="97">
                  <c:v>0</c:v>
                </c:pt>
                <c:pt idx="98">
                  <c:v>0</c:v>
                </c:pt>
                <c:pt idx="99">
                  <c:v>0</c:v>
                </c:pt>
                <c:pt idx="100">
                  <c:v>0</c:v>
                </c:pt>
              </c:numCache>
            </c:numRef>
          </c:xVal>
          <c:yVal>
            <c:numRef>
              <c:f>'Model 11'!$AW$64:$ES$64</c:f>
              <c:numCache>
                <c:formatCode>#,##0.000</c:formatCode>
                <c:ptCount val="101"/>
                <c:pt idx="0">
                  <c:v>1</c:v>
                </c:pt>
                <c:pt idx="1">
                  <c:v>1</c:v>
                </c:pt>
                <c:pt idx="2">
                  <c:v>1</c:v>
                </c:pt>
                <c:pt idx="3">
                  <c:v>1</c:v>
                </c:pt>
                <c:pt idx="4">
                  <c:v>1</c:v>
                </c:pt>
                <c:pt idx="5">
                  <c:v>0.99065420560747663</c:v>
                </c:pt>
                <c:pt idx="6">
                  <c:v>0.99065420560747663</c:v>
                </c:pt>
                <c:pt idx="7">
                  <c:v>0.99065420560747663</c:v>
                </c:pt>
                <c:pt idx="8">
                  <c:v>0.99065420560747663</c:v>
                </c:pt>
                <c:pt idx="9">
                  <c:v>0.99065420560747663</c:v>
                </c:pt>
                <c:pt idx="10">
                  <c:v>0.99065420560747663</c:v>
                </c:pt>
                <c:pt idx="11">
                  <c:v>0.99065420560747663</c:v>
                </c:pt>
                <c:pt idx="12">
                  <c:v>0.99065420560747663</c:v>
                </c:pt>
                <c:pt idx="13">
                  <c:v>0.98130841121495327</c:v>
                </c:pt>
                <c:pt idx="14">
                  <c:v>0.9719626168224299</c:v>
                </c:pt>
                <c:pt idx="15">
                  <c:v>0.9719626168224299</c:v>
                </c:pt>
                <c:pt idx="16">
                  <c:v>0.94392523364485981</c:v>
                </c:pt>
                <c:pt idx="17">
                  <c:v>0.93457943925233644</c:v>
                </c:pt>
                <c:pt idx="18">
                  <c:v>0.93457943925233644</c:v>
                </c:pt>
                <c:pt idx="19">
                  <c:v>0.92523364485981308</c:v>
                </c:pt>
                <c:pt idx="20">
                  <c:v>0.91588785046728971</c:v>
                </c:pt>
                <c:pt idx="21">
                  <c:v>0.91588785046728971</c:v>
                </c:pt>
                <c:pt idx="22">
                  <c:v>0.91588785046728971</c:v>
                </c:pt>
                <c:pt idx="23">
                  <c:v>0.91588785046728971</c:v>
                </c:pt>
                <c:pt idx="24">
                  <c:v>0.91588785046728971</c:v>
                </c:pt>
                <c:pt idx="25">
                  <c:v>0.91588785046728971</c:v>
                </c:pt>
                <c:pt idx="26">
                  <c:v>0.91588785046728971</c:v>
                </c:pt>
                <c:pt idx="27">
                  <c:v>0.90654205607476634</c:v>
                </c:pt>
                <c:pt idx="28">
                  <c:v>0.85981308411214952</c:v>
                </c:pt>
                <c:pt idx="29">
                  <c:v>0.85046728971962615</c:v>
                </c:pt>
                <c:pt idx="30">
                  <c:v>0.84112149532710279</c:v>
                </c:pt>
                <c:pt idx="31">
                  <c:v>0.81308411214953269</c:v>
                </c:pt>
                <c:pt idx="32">
                  <c:v>0.81308411214953269</c:v>
                </c:pt>
                <c:pt idx="33">
                  <c:v>0.7289719626168224</c:v>
                </c:pt>
                <c:pt idx="34">
                  <c:v>0.71962616822429903</c:v>
                </c:pt>
                <c:pt idx="35">
                  <c:v>0.71962616822429903</c:v>
                </c:pt>
                <c:pt idx="36">
                  <c:v>0.71962616822429903</c:v>
                </c:pt>
                <c:pt idx="37">
                  <c:v>0.71028037383177567</c:v>
                </c:pt>
                <c:pt idx="38">
                  <c:v>0.71028037383177567</c:v>
                </c:pt>
                <c:pt idx="39">
                  <c:v>0.71028037383177567</c:v>
                </c:pt>
                <c:pt idx="40">
                  <c:v>0.71028037383177567</c:v>
                </c:pt>
                <c:pt idx="41">
                  <c:v>0.71028037383177567</c:v>
                </c:pt>
                <c:pt idx="42">
                  <c:v>0.71028037383177567</c:v>
                </c:pt>
                <c:pt idx="43">
                  <c:v>0.71028037383177567</c:v>
                </c:pt>
                <c:pt idx="44">
                  <c:v>0.71028037383177567</c:v>
                </c:pt>
                <c:pt idx="45">
                  <c:v>0.7009345794392523</c:v>
                </c:pt>
                <c:pt idx="46">
                  <c:v>0.7009345794392523</c:v>
                </c:pt>
                <c:pt idx="47">
                  <c:v>0.7009345794392523</c:v>
                </c:pt>
                <c:pt idx="48">
                  <c:v>0.69158878504672894</c:v>
                </c:pt>
                <c:pt idx="49">
                  <c:v>0.68224299065420557</c:v>
                </c:pt>
                <c:pt idx="50">
                  <c:v>0.68224299065420557</c:v>
                </c:pt>
                <c:pt idx="51">
                  <c:v>0.68224299065420557</c:v>
                </c:pt>
                <c:pt idx="52">
                  <c:v>0.67289719626168221</c:v>
                </c:pt>
                <c:pt idx="53">
                  <c:v>0.66355140186915884</c:v>
                </c:pt>
                <c:pt idx="54">
                  <c:v>0.64485981308411211</c:v>
                </c:pt>
                <c:pt idx="55">
                  <c:v>0.64485981308411211</c:v>
                </c:pt>
                <c:pt idx="56">
                  <c:v>0.64485981308411211</c:v>
                </c:pt>
                <c:pt idx="57">
                  <c:v>0.64485981308411211</c:v>
                </c:pt>
                <c:pt idx="58">
                  <c:v>0.64485981308411211</c:v>
                </c:pt>
                <c:pt idx="59">
                  <c:v>0.64485981308411211</c:v>
                </c:pt>
                <c:pt idx="60">
                  <c:v>0.64485981308411211</c:v>
                </c:pt>
                <c:pt idx="61">
                  <c:v>0.64485981308411211</c:v>
                </c:pt>
                <c:pt idx="62">
                  <c:v>0.64485981308411211</c:v>
                </c:pt>
                <c:pt idx="63">
                  <c:v>0.64485981308411211</c:v>
                </c:pt>
                <c:pt idx="64">
                  <c:v>0.64485981308411211</c:v>
                </c:pt>
                <c:pt idx="65">
                  <c:v>0.63551401869158874</c:v>
                </c:pt>
                <c:pt idx="66">
                  <c:v>0.63551401869158874</c:v>
                </c:pt>
                <c:pt idx="67">
                  <c:v>0.63551401869158874</c:v>
                </c:pt>
                <c:pt idx="68">
                  <c:v>0.63551401869158874</c:v>
                </c:pt>
                <c:pt idx="69">
                  <c:v>0.61682242990654201</c:v>
                </c:pt>
                <c:pt idx="70">
                  <c:v>0.59813084112149528</c:v>
                </c:pt>
                <c:pt idx="71">
                  <c:v>0.59813084112149528</c:v>
                </c:pt>
                <c:pt idx="72">
                  <c:v>0.58878504672897192</c:v>
                </c:pt>
                <c:pt idx="73">
                  <c:v>0.57943925233644855</c:v>
                </c:pt>
                <c:pt idx="74">
                  <c:v>0.57943925233644855</c:v>
                </c:pt>
                <c:pt idx="75">
                  <c:v>0.57943925233644855</c:v>
                </c:pt>
                <c:pt idx="76">
                  <c:v>0.56074766355140182</c:v>
                </c:pt>
                <c:pt idx="77">
                  <c:v>0.56074766355140182</c:v>
                </c:pt>
                <c:pt idx="78">
                  <c:v>0.55140186915887845</c:v>
                </c:pt>
                <c:pt idx="79">
                  <c:v>0.55140186915887845</c:v>
                </c:pt>
                <c:pt idx="80">
                  <c:v>0.55140186915887845</c:v>
                </c:pt>
                <c:pt idx="81">
                  <c:v>0.53271028037383172</c:v>
                </c:pt>
                <c:pt idx="82">
                  <c:v>0.51401869158878499</c:v>
                </c:pt>
                <c:pt idx="83">
                  <c:v>0.50467289719626163</c:v>
                </c:pt>
                <c:pt idx="84">
                  <c:v>0.49532710280373832</c:v>
                </c:pt>
                <c:pt idx="85">
                  <c:v>0.49532710280373832</c:v>
                </c:pt>
                <c:pt idx="86">
                  <c:v>0.49532710280373832</c:v>
                </c:pt>
                <c:pt idx="87">
                  <c:v>0.49532710280373832</c:v>
                </c:pt>
                <c:pt idx="88">
                  <c:v>0.47663551401869159</c:v>
                </c:pt>
                <c:pt idx="89">
                  <c:v>0.45794392523364486</c:v>
                </c:pt>
                <c:pt idx="90">
                  <c:v>0.35514018691588783</c:v>
                </c:pt>
                <c:pt idx="91">
                  <c:v>0.35514018691588783</c:v>
                </c:pt>
                <c:pt idx="92">
                  <c:v>0.18691588785046728</c:v>
                </c:pt>
                <c:pt idx="93">
                  <c:v>0.18691588785046728</c:v>
                </c:pt>
                <c:pt idx="94">
                  <c:v>0.18691588785046728</c:v>
                </c:pt>
                <c:pt idx="95">
                  <c:v>0.15887850467289719</c:v>
                </c:pt>
                <c:pt idx="96">
                  <c:v>0.10280373831775701</c:v>
                </c:pt>
                <c:pt idx="97">
                  <c:v>9.3457943925233641E-2</c:v>
                </c:pt>
                <c:pt idx="98">
                  <c:v>1.8691588785046728E-2</c:v>
                </c:pt>
                <c:pt idx="99">
                  <c:v>9.3457943925233638E-3</c:v>
                </c:pt>
                <c:pt idx="100">
                  <c:v>0</c:v>
                </c:pt>
              </c:numCache>
            </c:numRef>
          </c:yVal>
          <c:smooth val="0"/>
          <c:extLst>
            <c:ext xmlns:c16="http://schemas.microsoft.com/office/drawing/2014/chart" uri="{C3380CC4-5D6E-409C-BE32-E72D297353CC}">
              <c16:uniqueId val="{00000000-E582-4AE9-B7CB-59F83F9C8606}"/>
            </c:ext>
          </c:extLst>
        </c:ser>
        <c:ser>
          <c:idx val="1"/>
          <c:order val="1"/>
          <c:tx>
            <c:v>Line</c:v>
          </c:tx>
          <c:spPr>
            <a:ln w="12700" cap="rnd" cmpd="sng" algn="ctr">
              <a:solidFill>
                <a:sysClr val="window" lastClr="FFFFFF">
                  <a:lumMod val="75000"/>
                </a:sysClr>
              </a:solidFill>
              <a:prstDash val="dash"/>
              <a:round/>
              <a:headEnd type="none" w="med" len="med"/>
              <a:tailEnd type="none" w="med" len="med"/>
            </a:ln>
          </c:spPr>
          <c:marker>
            <c:symbol val="none"/>
          </c:marker>
          <c:xVal>
            <c:numRef>
              <c:f>'Model 11'!$D$68:$E$68</c:f>
              <c:numCache>
                <c:formatCode>#,##0.000</c:formatCode>
                <c:ptCount val="2"/>
                <c:pt idx="0">
                  <c:v>0</c:v>
                </c:pt>
                <c:pt idx="1">
                  <c:v>1</c:v>
                </c:pt>
              </c:numCache>
            </c:numRef>
          </c:xVal>
          <c:yVal>
            <c:numRef>
              <c:f>'Model 11'!$D$69:$E$69</c:f>
              <c:numCache>
                <c:formatCode>#,##0.000</c:formatCode>
                <c:ptCount val="2"/>
                <c:pt idx="0">
                  <c:v>0</c:v>
                </c:pt>
                <c:pt idx="1">
                  <c:v>1</c:v>
                </c:pt>
              </c:numCache>
            </c:numRef>
          </c:yVal>
          <c:smooth val="0"/>
          <c:extLst>
            <c:ext xmlns:c16="http://schemas.microsoft.com/office/drawing/2014/chart" uri="{C3380CC4-5D6E-409C-BE32-E72D297353CC}">
              <c16:uniqueId val="{00000001-E582-4AE9-B7CB-59F83F9C8606}"/>
            </c:ext>
          </c:extLst>
        </c:ser>
        <c:ser>
          <c:idx val="2"/>
          <c:order val="2"/>
          <c:tx>
            <c:strRef>
              <c:f>'Model 11'!$C$66</c:f>
              <c:strCache>
                <c:ptCount val="1"/>
                <c:pt idx="0">
                  <c:v>Cutoff = 0.50</c:v>
                </c:pt>
              </c:strCache>
            </c:strRef>
          </c:tx>
          <c:spPr>
            <a:ln w="25400" cap="rnd" cmpd="sng" algn="ctr">
              <a:noFill/>
              <a:prstDash val="solid"/>
              <a:round/>
            </a:ln>
            <a:effectLst/>
            <a:extLst>
              <a:ext uri="{91240B29-F687-4F45-9708-019B960494DF}">
                <a14:hiddenLine xmlns:a14="http://schemas.microsoft.com/office/drawing/2010/main" w="25400" cap="rnd" cmpd="sng" algn="ctr">
                  <a:solidFill>
                    <a:srgbClr val="FF0000"/>
                  </a:solidFill>
                  <a:prstDash val="solid"/>
                  <a:round/>
                </a14:hiddenLine>
              </a:ext>
            </a:extLst>
          </c:spPr>
          <c:marker>
            <c:symbol val="square"/>
            <c:size val="8"/>
            <c:spPr>
              <a:noFill/>
              <a:ln w="25400">
                <a:solidFill>
                  <a:srgbClr val="FF0000"/>
                </a:solidFill>
                <a:prstDash val="solid"/>
              </a:ln>
              <a:effectLst/>
            </c:spPr>
          </c:marker>
          <c:xVal>
            <c:numRef>
              <c:f>'Model 11'!$D$70</c:f>
              <c:numCache>
                <c:formatCode>#,##0.000</c:formatCode>
                <c:ptCount val="1"/>
                <c:pt idx="0">
                  <c:v>0.11111111111111116</c:v>
                </c:pt>
              </c:numCache>
            </c:numRef>
          </c:xVal>
          <c:yVal>
            <c:numRef>
              <c:f>'Model 11'!$E$70</c:f>
              <c:numCache>
                <c:formatCode>#,##0.000</c:formatCode>
                <c:ptCount val="1"/>
                <c:pt idx="0">
                  <c:v>0.68224299065420557</c:v>
                </c:pt>
              </c:numCache>
            </c:numRef>
          </c:yVal>
          <c:smooth val="0"/>
          <c:extLst>
            <c:ext xmlns:c16="http://schemas.microsoft.com/office/drawing/2014/chart" uri="{C3380CC4-5D6E-409C-BE32-E72D297353CC}">
              <c16:uniqueId val="{00000002-E582-4AE9-B7CB-59F83F9C8606}"/>
            </c:ext>
          </c:extLst>
        </c:ser>
        <c:dLbls>
          <c:showLegendKey val="0"/>
          <c:showVal val="0"/>
          <c:showCatName val="0"/>
          <c:showSerName val="0"/>
          <c:showPercent val="0"/>
          <c:showBubbleSize val="0"/>
        </c:dLbls>
        <c:axId val="1087773536"/>
        <c:axId val="1087770656"/>
      </c:scatterChart>
      <c:valAx>
        <c:axId val="1087773536"/>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False Positive Rate (1 - Specificity)</a:t>
                </a:r>
              </a:p>
            </c:rich>
          </c:tx>
          <c:overlay val="0"/>
        </c:title>
        <c:numFmt formatCode="0%" sourceLinked="0"/>
        <c:majorTickMark val="out"/>
        <c:minorTickMark val="none"/>
        <c:tickLblPos val="nextTo"/>
        <c:crossAx val="1087770656"/>
        <c:crosses val="autoZero"/>
        <c:crossBetween val="midCat"/>
      </c:valAx>
      <c:valAx>
        <c:axId val="1087770656"/>
        <c:scaling>
          <c:orientation val="minMax"/>
          <c:max val="1"/>
          <c:min val="0"/>
        </c:scaling>
        <c:delete val="0"/>
        <c:axPos val="l"/>
        <c:majorGridlines>
          <c:spPr>
            <a:ln w="3175">
              <a:solidFill>
                <a:srgbClr val="C0C0C0"/>
              </a:solidFill>
              <a:prstDash val="solid"/>
            </a:ln>
          </c:spPr>
        </c:majorGridlines>
        <c:title>
          <c:tx>
            <c:rich>
              <a:bodyPr/>
              <a:lstStyle/>
              <a:p>
                <a:pPr>
                  <a:defRPr/>
                </a:pPr>
                <a:r>
                  <a:rPr lang="en-US"/>
                  <a:t>True Positive Rate (Sensitivity)</a:t>
                </a:r>
              </a:p>
            </c:rich>
          </c:tx>
          <c:overlay val="0"/>
        </c:title>
        <c:numFmt formatCode="0%" sourceLinked="0"/>
        <c:majorTickMark val="out"/>
        <c:minorTickMark val="none"/>
        <c:tickLblPos val="nextTo"/>
        <c:crossAx val="1087773536"/>
        <c:crosses val="autoZero"/>
        <c:crossBetween val="midCat"/>
      </c:valAx>
      <c:spPr>
        <a:ln w="6350">
          <a:solidFill>
            <a:srgbClr val="808080"/>
          </a:solidFill>
          <a:prstDash val="solid"/>
        </a:ln>
      </c:spPr>
    </c:plotArea>
    <c:legend>
      <c:legendPos val="r"/>
      <c:legendEntry>
        <c:idx val="0"/>
        <c:delete val="1"/>
      </c:legendEntry>
      <c:legendEntry>
        <c:idx val="1"/>
        <c:delete val="1"/>
      </c:legendEntry>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Distribution of Outcomes -vs- Prediction Interval
</a:t>
            </a:r>
            <a:r>
              <a:rPr lang="en-US" sz="1000"/>
              <a:t>Model 11 for actulal    (13 variables, n=224)</a:t>
            </a:r>
          </a:p>
        </c:rich>
      </c:tx>
      <c:overlay val="0"/>
    </c:title>
    <c:autoTitleDeleted val="0"/>
    <c:plotArea>
      <c:layout/>
      <c:barChart>
        <c:barDir val="col"/>
        <c:grouping val="clustered"/>
        <c:varyColors val="0"/>
        <c:ser>
          <c:idx val="0"/>
          <c:order val="0"/>
          <c:tx>
            <c:strRef>
              <c:f>'Model 11'!$I$2</c:f>
              <c:strCache>
                <c:ptCount val="1"/>
                <c:pt idx="0">
                  <c:v>Yes</c:v>
                </c:pt>
              </c:strCache>
            </c:strRef>
          </c:tx>
          <c:spPr>
            <a:solidFill>
              <a:srgbClr val="9999FF"/>
            </a:solidFill>
            <a:ln w="9525" cap="flat" cmpd="sng" algn="ctr">
              <a:solidFill>
                <a:srgbClr val="0000FF"/>
              </a:solidFill>
              <a:prstDash val="solid"/>
              <a:round/>
              <a:headEnd type="none" w="med" len="med"/>
              <a:tailEnd type="none" w="med" len="med"/>
            </a:ln>
          </c:spPr>
          <c:invertIfNegative val="0"/>
          <c:cat>
            <c:numRef>
              <c:f>'Model 11'!$AW$127:$BP$127</c:f>
              <c:numCache>
                <c:formatCode>#,##0.000</c:formatCode>
                <c:ptCount val="20"/>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Model 11'!$AW$128:$BP$128</c:f>
              <c:numCache>
                <c:formatCode>#,##0.000</c:formatCode>
                <c:ptCount val="20"/>
                <c:pt idx="0">
                  <c:v>1</c:v>
                </c:pt>
                <c:pt idx="1">
                  <c:v>0</c:v>
                </c:pt>
                <c:pt idx="2">
                  <c:v>2</c:v>
                </c:pt>
                <c:pt idx="3">
                  <c:v>6</c:v>
                </c:pt>
                <c:pt idx="4">
                  <c:v>0</c:v>
                </c:pt>
                <c:pt idx="5">
                  <c:v>8</c:v>
                </c:pt>
                <c:pt idx="6">
                  <c:v>13</c:v>
                </c:pt>
                <c:pt idx="7">
                  <c:v>1</c:v>
                </c:pt>
                <c:pt idx="8">
                  <c:v>1</c:v>
                </c:pt>
                <c:pt idx="9">
                  <c:v>2</c:v>
                </c:pt>
                <c:pt idx="10">
                  <c:v>4</c:v>
                </c:pt>
                <c:pt idx="11">
                  <c:v>0</c:v>
                </c:pt>
                <c:pt idx="12">
                  <c:v>1</c:v>
                </c:pt>
                <c:pt idx="13">
                  <c:v>4</c:v>
                </c:pt>
                <c:pt idx="14">
                  <c:v>2</c:v>
                </c:pt>
                <c:pt idx="15">
                  <c:v>3</c:v>
                </c:pt>
                <c:pt idx="16">
                  <c:v>6</c:v>
                </c:pt>
                <c:pt idx="17">
                  <c:v>15</c:v>
                </c:pt>
                <c:pt idx="18">
                  <c:v>21</c:v>
                </c:pt>
                <c:pt idx="19">
                  <c:v>17</c:v>
                </c:pt>
              </c:numCache>
            </c:numRef>
          </c:val>
          <c:extLst>
            <c:ext xmlns:c16="http://schemas.microsoft.com/office/drawing/2014/chart" uri="{C3380CC4-5D6E-409C-BE32-E72D297353CC}">
              <c16:uniqueId val="{00000000-B50F-492E-BA95-86DB5E4DABAE}"/>
            </c:ext>
          </c:extLst>
        </c:ser>
        <c:ser>
          <c:idx val="1"/>
          <c:order val="1"/>
          <c:tx>
            <c:strRef>
              <c:f>'Model 11'!$H$2</c:f>
              <c:strCache>
                <c:ptCount val="1"/>
                <c:pt idx="0">
                  <c:v>No</c:v>
                </c:pt>
              </c:strCache>
            </c:strRef>
          </c:tx>
          <c:spPr>
            <a:solidFill>
              <a:srgbClr val="FFD2D2"/>
            </a:solidFill>
            <a:ln w="9525" cap="flat" cmpd="sng" algn="ctr">
              <a:solidFill>
                <a:srgbClr val="FF0000"/>
              </a:solidFill>
              <a:prstDash val="solid"/>
              <a:round/>
              <a:headEnd type="none" w="med" len="med"/>
              <a:tailEnd type="none" w="med" len="med"/>
            </a:ln>
          </c:spPr>
          <c:invertIfNegative val="0"/>
          <c:cat>
            <c:numRef>
              <c:f>'Model 11'!$AW$127:$BQ$127</c:f>
              <c:numCache>
                <c:formatCode>#,##0.000</c:formatCode>
                <c:ptCount val="21"/>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Model 11'!$AW$129:$BP$129</c:f>
              <c:numCache>
                <c:formatCode>#,##0.000</c:formatCode>
                <c:ptCount val="20"/>
                <c:pt idx="0">
                  <c:v>-4</c:v>
                </c:pt>
                <c:pt idx="1">
                  <c:v>-3</c:v>
                </c:pt>
                <c:pt idx="2">
                  <c:v>-7</c:v>
                </c:pt>
                <c:pt idx="3">
                  <c:v>-29</c:v>
                </c:pt>
                <c:pt idx="4">
                  <c:v>-6</c:v>
                </c:pt>
                <c:pt idx="5">
                  <c:v>-18</c:v>
                </c:pt>
                <c:pt idx="6">
                  <c:v>-31</c:v>
                </c:pt>
                <c:pt idx="7">
                  <c:v>-2</c:v>
                </c:pt>
                <c:pt idx="8">
                  <c:v>-1</c:v>
                </c:pt>
                <c:pt idx="9">
                  <c:v>-3</c:v>
                </c:pt>
                <c:pt idx="10">
                  <c:v>-4</c:v>
                </c:pt>
                <c:pt idx="11">
                  <c:v>-2</c:v>
                </c:pt>
                <c:pt idx="12">
                  <c:v>0</c:v>
                </c:pt>
                <c:pt idx="13">
                  <c:v>0</c:v>
                </c:pt>
                <c:pt idx="14">
                  <c:v>0</c:v>
                </c:pt>
                <c:pt idx="15">
                  <c:v>-1</c:v>
                </c:pt>
                <c:pt idx="16">
                  <c:v>-2</c:v>
                </c:pt>
                <c:pt idx="17">
                  <c:v>-2</c:v>
                </c:pt>
                <c:pt idx="18">
                  <c:v>-2</c:v>
                </c:pt>
                <c:pt idx="19">
                  <c:v>0</c:v>
                </c:pt>
              </c:numCache>
            </c:numRef>
          </c:val>
          <c:extLst>
            <c:ext xmlns:c16="http://schemas.microsoft.com/office/drawing/2014/chart" uri="{C3380CC4-5D6E-409C-BE32-E72D297353CC}">
              <c16:uniqueId val="{00000001-B50F-492E-BA95-86DB5E4DABAE}"/>
            </c:ext>
          </c:extLst>
        </c:ser>
        <c:dLbls>
          <c:showLegendKey val="0"/>
          <c:showVal val="0"/>
          <c:showCatName val="0"/>
          <c:showSerName val="0"/>
          <c:showPercent val="0"/>
          <c:showBubbleSize val="0"/>
        </c:dLbls>
        <c:gapWidth val="0"/>
        <c:overlap val="100"/>
        <c:axId val="1087783616"/>
        <c:axId val="1087791176"/>
      </c:barChart>
      <c:catAx>
        <c:axId val="1087783616"/>
        <c:scaling>
          <c:orientation val="minMax"/>
        </c:scaling>
        <c:delete val="0"/>
        <c:axPos val="b"/>
        <c:title>
          <c:tx>
            <c:rich>
              <a:bodyPr/>
              <a:lstStyle/>
              <a:p>
                <a:pPr>
                  <a:defRPr/>
                </a:pPr>
                <a:r>
                  <a:rPr lang="en-US"/>
                  <a:t>Prediction</a:t>
                </a:r>
              </a:p>
            </c:rich>
          </c:tx>
          <c:overlay val="0"/>
        </c:title>
        <c:numFmt formatCode=".00" sourceLinked="0"/>
        <c:majorTickMark val="out"/>
        <c:minorTickMark val="none"/>
        <c:tickLblPos val="low"/>
        <c:crossAx val="1087791176"/>
        <c:crosses val="autoZero"/>
        <c:auto val="1"/>
        <c:lblAlgn val="ctr"/>
        <c:lblOffset val="100"/>
        <c:tickLblSkip val="1"/>
        <c:noMultiLvlLbl val="0"/>
      </c:catAx>
      <c:valAx>
        <c:axId val="1087791176"/>
        <c:scaling>
          <c:orientation val="minMax"/>
        </c:scaling>
        <c:delete val="0"/>
        <c:axPos val="l"/>
        <c:majorGridlines>
          <c:spPr>
            <a:ln w="3175">
              <a:solidFill>
                <a:srgbClr val="C0C0C0"/>
              </a:solidFill>
              <a:prstDash val="solid"/>
            </a:ln>
          </c:spPr>
        </c:majorGridlines>
        <c:numFmt formatCode="0;[Red]0" sourceLinked="0"/>
        <c:majorTickMark val="out"/>
        <c:minorTickMark val="none"/>
        <c:tickLblPos val="nextTo"/>
        <c:crossAx val="1087783616"/>
        <c:crosses val="autoZero"/>
        <c:crossBetween val="between"/>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Sensitivity and Specificity -vs- Cutoff Value
</a:t>
            </a:r>
            <a:r>
              <a:rPr lang="en-US" sz="1000"/>
              <a:t>Model 11 for actulal    (13 variables, n=224)</a:t>
            </a:r>
          </a:p>
        </c:rich>
      </c:tx>
      <c:overlay val="0"/>
    </c:title>
    <c:autoTitleDeleted val="0"/>
    <c:plotArea>
      <c:layout/>
      <c:scatterChart>
        <c:scatterStyle val="lineMarker"/>
        <c:varyColors val="0"/>
        <c:ser>
          <c:idx val="0"/>
          <c:order val="0"/>
          <c:tx>
            <c:v>Sensitivity</c:v>
          </c:tx>
          <c:spPr>
            <a:ln w="28575">
              <a:solidFill>
                <a:srgbClr val="0000FF"/>
              </a:solidFill>
            </a:ln>
          </c:spPr>
          <c:marker>
            <c:symbol val="none"/>
          </c:marker>
          <c:xVal>
            <c:numRef>
              <c:f>'Model 11'!$AW$167:$ES$167</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1'!$AW$168:$ES$168</c:f>
              <c:numCache>
                <c:formatCode>#,##0.000</c:formatCode>
                <c:ptCount val="101"/>
                <c:pt idx="0">
                  <c:v>1</c:v>
                </c:pt>
                <c:pt idx="1">
                  <c:v>1</c:v>
                </c:pt>
                <c:pt idx="2">
                  <c:v>1</c:v>
                </c:pt>
                <c:pt idx="3">
                  <c:v>1</c:v>
                </c:pt>
                <c:pt idx="4">
                  <c:v>0.99688473520249221</c:v>
                </c:pt>
                <c:pt idx="5">
                  <c:v>0.99376947040498442</c:v>
                </c:pt>
                <c:pt idx="6">
                  <c:v>0.99065420560747663</c:v>
                </c:pt>
                <c:pt idx="7">
                  <c:v>0.99065420560747663</c:v>
                </c:pt>
                <c:pt idx="8">
                  <c:v>0.99065420560747663</c:v>
                </c:pt>
                <c:pt idx="9">
                  <c:v>0.99065420560747663</c:v>
                </c:pt>
                <c:pt idx="10">
                  <c:v>0.99065420560747663</c:v>
                </c:pt>
                <c:pt idx="11">
                  <c:v>0.99065420560747663</c:v>
                </c:pt>
                <c:pt idx="12">
                  <c:v>0.98753894080996885</c:v>
                </c:pt>
                <c:pt idx="13">
                  <c:v>0.98130841121495327</c:v>
                </c:pt>
                <c:pt idx="14">
                  <c:v>0.97507788161993769</c:v>
                </c:pt>
                <c:pt idx="15">
                  <c:v>0.96261682242990654</c:v>
                </c:pt>
                <c:pt idx="16">
                  <c:v>0.95015576323987538</c:v>
                </c:pt>
                <c:pt idx="17">
                  <c:v>0.93769470404984423</c:v>
                </c:pt>
                <c:pt idx="18">
                  <c:v>0.93146417445482865</c:v>
                </c:pt>
                <c:pt idx="19">
                  <c:v>0.92523364485981308</c:v>
                </c:pt>
                <c:pt idx="20">
                  <c:v>0.9190031152647975</c:v>
                </c:pt>
                <c:pt idx="21">
                  <c:v>0.91588785046728971</c:v>
                </c:pt>
                <c:pt idx="22">
                  <c:v>0.91588785046728971</c:v>
                </c:pt>
                <c:pt idx="23">
                  <c:v>0.91588785046728971</c:v>
                </c:pt>
                <c:pt idx="24">
                  <c:v>0.91588785046728971</c:v>
                </c:pt>
                <c:pt idx="25">
                  <c:v>0.91588785046728971</c:v>
                </c:pt>
                <c:pt idx="26">
                  <c:v>0.91277258566978192</c:v>
                </c:pt>
                <c:pt idx="27">
                  <c:v>0.8940809968847353</c:v>
                </c:pt>
                <c:pt idx="28">
                  <c:v>0.87227414330218067</c:v>
                </c:pt>
                <c:pt idx="29">
                  <c:v>0.85046728971962615</c:v>
                </c:pt>
                <c:pt idx="30">
                  <c:v>0.83489096573208721</c:v>
                </c:pt>
                <c:pt idx="31">
                  <c:v>0.82242990654205606</c:v>
                </c:pt>
                <c:pt idx="32">
                  <c:v>0.78504672897196259</c:v>
                </c:pt>
                <c:pt idx="33">
                  <c:v>0.75389408099688482</c:v>
                </c:pt>
                <c:pt idx="34">
                  <c:v>0.72274143302180682</c:v>
                </c:pt>
                <c:pt idx="35">
                  <c:v>0.71962616822429903</c:v>
                </c:pt>
                <c:pt idx="36">
                  <c:v>0.71651090342679136</c:v>
                </c:pt>
                <c:pt idx="37">
                  <c:v>0.71339563862928346</c:v>
                </c:pt>
                <c:pt idx="38">
                  <c:v>0.71028037383177567</c:v>
                </c:pt>
                <c:pt idx="39">
                  <c:v>0.71028037383177567</c:v>
                </c:pt>
                <c:pt idx="40">
                  <c:v>0.71028037383177567</c:v>
                </c:pt>
                <c:pt idx="41">
                  <c:v>0.71028037383177567</c:v>
                </c:pt>
                <c:pt idx="42">
                  <c:v>0.71028037383177567</c:v>
                </c:pt>
                <c:pt idx="43">
                  <c:v>0.71028037383177567</c:v>
                </c:pt>
                <c:pt idx="44">
                  <c:v>0.70716510903426799</c:v>
                </c:pt>
                <c:pt idx="45">
                  <c:v>0.70404984423676009</c:v>
                </c:pt>
                <c:pt idx="46">
                  <c:v>0.7009345794392523</c:v>
                </c:pt>
                <c:pt idx="47">
                  <c:v>0.69781931464174463</c:v>
                </c:pt>
                <c:pt idx="48">
                  <c:v>0.69158878504672894</c:v>
                </c:pt>
                <c:pt idx="49">
                  <c:v>0.68535825545171336</c:v>
                </c:pt>
                <c:pt idx="50">
                  <c:v>0.68224299065420557</c:v>
                </c:pt>
                <c:pt idx="51">
                  <c:v>0.67912772585669789</c:v>
                </c:pt>
                <c:pt idx="52">
                  <c:v>0.67289719626168221</c:v>
                </c:pt>
                <c:pt idx="53">
                  <c:v>0.66043613707165116</c:v>
                </c:pt>
                <c:pt idx="54">
                  <c:v>0.6510903426791278</c:v>
                </c:pt>
                <c:pt idx="55">
                  <c:v>0.64485981308411211</c:v>
                </c:pt>
                <c:pt idx="56">
                  <c:v>0.64485981308411211</c:v>
                </c:pt>
                <c:pt idx="57">
                  <c:v>0.64485981308411211</c:v>
                </c:pt>
                <c:pt idx="58">
                  <c:v>0.64485981308411211</c:v>
                </c:pt>
                <c:pt idx="59">
                  <c:v>0.64485981308411211</c:v>
                </c:pt>
                <c:pt idx="60">
                  <c:v>0.64485981308411211</c:v>
                </c:pt>
                <c:pt idx="61">
                  <c:v>0.64485981308411211</c:v>
                </c:pt>
                <c:pt idx="62">
                  <c:v>0.64485981308411211</c:v>
                </c:pt>
                <c:pt idx="63">
                  <c:v>0.64485981308411211</c:v>
                </c:pt>
                <c:pt idx="64">
                  <c:v>0.64174454828660443</c:v>
                </c:pt>
                <c:pt idx="65">
                  <c:v>0.63862928348909653</c:v>
                </c:pt>
                <c:pt idx="66">
                  <c:v>0.63551401869158874</c:v>
                </c:pt>
                <c:pt idx="67">
                  <c:v>0.63551401869158874</c:v>
                </c:pt>
                <c:pt idx="68">
                  <c:v>0.62928348909657317</c:v>
                </c:pt>
                <c:pt idx="69">
                  <c:v>0.61682242990654201</c:v>
                </c:pt>
                <c:pt idx="70">
                  <c:v>0.60436137071651097</c:v>
                </c:pt>
                <c:pt idx="71">
                  <c:v>0.59501557632398749</c:v>
                </c:pt>
                <c:pt idx="72">
                  <c:v>0.58878504672897192</c:v>
                </c:pt>
                <c:pt idx="73">
                  <c:v>0.58255451713395645</c:v>
                </c:pt>
                <c:pt idx="74">
                  <c:v>0.57943925233644855</c:v>
                </c:pt>
                <c:pt idx="75">
                  <c:v>0.57320872274143309</c:v>
                </c:pt>
                <c:pt idx="76">
                  <c:v>0.5669781931464174</c:v>
                </c:pt>
                <c:pt idx="77">
                  <c:v>0.55763239875389403</c:v>
                </c:pt>
                <c:pt idx="78">
                  <c:v>0.55451713395638635</c:v>
                </c:pt>
                <c:pt idx="79">
                  <c:v>0.55140186915887845</c:v>
                </c:pt>
                <c:pt idx="80">
                  <c:v>0.54517133956386299</c:v>
                </c:pt>
                <c:pt idx="81">
                  <c:v>0.53271028037383172</c:v>
                </c:pt>
                <c:pt idx="82">
                  <c:v>0.51713395638629289</c:v>
                </c:pt>
                <c:pt idx="83">
                  <c:v>0.50467289719626163</c:v>
                </c:pt>
                <c:pt idx="84">
                  <c:v>0.49844236760124611</c:v>
                </c:pt>
                <c:pt idx="85">
                  <c:v>0.49532710280373832</c:v>
                </c:pt>
                <c:pt idx="86">
                  <c:v>0.49532710280373832</c:v>
                </c:pt>
                <c:pt idx="87">
                  <c:v>0.48909657320872274</c:v>
                </c:pt>
                <c:pt idx="88">
                  <c:v>0.47663551401869159</c:v>
                </c:pt>
                <c:pt idx="89">
                  <c:v>0.42990654205607476</c:v>
                </c:pt>
                <c:pt idx="90">
                  <c:v>0.38940809968847351</c:v>
                </c:pt>
                <c:pt idx="91">
                  <c:v>0.29906542056074764</c:v>
                </c:pt>
                <c:pt idx="92">
                  <c:v>0.24299065420560748</c:v>
                </c:pt>
                <c:pt idx="93">
                  <c:v>0.18691588785046728</c:v>
                </c:pt>
                <c:pt idx="94">
                  <c:v>0.17757009345794392</c:v>
                </c:pt>
                <c:pt idx="95">
                  <c:v>0.14953271028037382</c:v>
                </c:pt>
                <c:pt idx="96">
                  <c:v>0.11838006230529595</c:v>
                </c:pt>
                <c:pt idx="97">
                  <c:v>7.1651090342679136E-2</c:v>
                </c:pt>
                <c:pt idx="98">
                  <c:v>4.0498442367601244E-2</c:v>
                </c:pt>
                <c:pt idx="99">
                  <c:v>9.3457943925233638E-3</c:v>
                </c:pt>
                <c:pt idx="100">
                  <c:v>0</c:v>
                </c:pt>
              </c:numCache>
            </c:numRef>
          </c:yVal>
          <c:smooth val="0"/>
          <c:extLst>
            <c:ext xmlns:c16="http://schemas.microsoft.com/office/drawing/2014/chart" uri="{C3380CC4-5D6E-409C-BE32-E72D297353CC}">
              <c16:uniqueId val="{00000000-785E-40BF-A96D-49912A114186}"/>
            </c:ext>
          </c:extLst>
        </c:ser>
        <c:ser>
          <c:idx val="1"/>
          <c:order val="1"/>
          <c:tx>
            <c:v>Specificity</c:v>
          </c:tx>
          <c:spPr>
            <a:ln w="28575">
              <a:solidFill>
                <a:srgbClr val="FF0000"/>
              </a:solidFill>
            </a:ln>
          </c:spPr>
          <c:marker>
            <c:symbol val="none"/>
          </c:marker>
          <c:xVal>
            <c:numRef>
              <c:f>'Model 11'!$AW$167:$ES$167</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1'!$AW$169:$ES$169</c:f>
              <c:numCache>
                <c:formatCode>#,##0.000</c:formatCode>
                <c:ptCount val="101"/>
                <c:pt idx="0">
                  <c:v>0</c:v>
                </c:pt>
                <c:pt idx="1">
                  <c:v>8.5470085470085479E-3</c:v>
                </c:pt>
                <c:pt idx="2">
                  <c:v>1.7094017094017096E-2</c:v>
                </c:pt>
                <c:pt idx="3">
                  <c:v>2.279202279202279E-2</c:v>
                </c:pt>
                <c:pt idx="4">
                  <c:v>2.8490028490028491E-2</c:v>
                </c:pt>
                <c:pt idx="5">
                  <c:v>3.7037037037037035E-2</c:v>
                </c:pt>
                <c:pt idx="6">
                  <c:v>4.5584045584045579E-2</c:v>
                </c:pt>
                <c:pt idx="7">
                  <c:v>5.4131054131054131E-2</c:v>
                </c:pt>
                <c:pt idx="8">
                  <c:v>5.6980056980056981E-2</c:v>
                </c:pt>
                <c:pt idx="9">
                  <c:v>5.9829059829059832E-2</c:v>
                </c:pt>
                <c:pt idx="10">
                  <c:v>6.2678062678062682E-2</c:v>
                </c:pt>
                <c:pt idx="11">
                  <c:v>6.5527065527065526E-2</c:v>
                </c:pt>
                <c:pt idx="12">
                  <c:v>7.9772079772079771E-2</c:v>
                </c:pt>
                <c:pt idx="13">
                  <c:v>9.1168091168091159E-2</c:v>
                </c:pt>
                <c:pt idx="14">
                  <c:v>0.10826210826210826</c:v>
                </c:pt>
                <c:pt idx="15">
                  <c:v>0.1623931623931624</c:v>
                </c:pt>
                <c:pt idx="16">
                  <c:v>0.22222222222222221</c:v>
                </c:pt>
                <c:pt idx="17">
                  <c:v>0.27635327635327639</c:v>
                </c:pt>
                <c:pt idx="18">
                  <c:v>0.29059829059829062</c:v>
                </c:pt>
                <c:pt idx="19">
                  <c:v>0.31908831908831908</c:v>
                </c:pt>
                <c:pt idx="20">
                  <c:v>0.35327635327635332</c:v>
                </c:pt>
                <c:pt idx="21">
                  <c:v>0.38176638176638172</c:v>
                </c:pt>
                <c:pt idx="22">
                  <c:v>0.39316239316239315</c:v>
                </c:pt>
                <c:pt idx="23">
                  <c:v>0.40455840455840458</c:v>
                </c:pt>
                <c:pt idx="24">
                  <c:v>0.4131054131054131</c:v>
                </c:pt>
                <c:pt idx="25">
                  <c:v>0.42450142450142447</c:v>
                </c:pt>
                <c:pt idx="26">
                  <c:v>0.44729344729344733</c:v>
                </c:pt>
                <c:pt idx="27">
                  <c:v>0.48148148148148151</c:v>
                </c:pt>
                <c:pt idx="28">
                  <c:v>0.5213675213675214</c:v>
                </c:pt>
                <c:pt idx="29">
                  <c:v>0.54985754985754987</c:v>
                </c:pt>
                <c:pt idx="30">
                  <c:v>0.58119658119658124</c:v>
                </c:pt>
                <c:pt idx="31">
                  <c:v>0.60968660968660959</c:v>
                </c:pt>
                <c:pt idx="32">
                  <c:v>0.67521367521367526</c:v>
                </c:pt>
                <c:pt idx="33">
                  <c:v>0.72934472934472927</c:v>
                </c:pt>
                <c:pt idx="34">
                  <c:v>0.79487179487179482</c:v>
                </c:pt>
                <c:pt idx="35">
                  <c:v>0.82336182336182329</c:v>
                </c:pt>
                <c:pt idx="36">
                  <c:v>0.84900284900284895</c:v>
                </c:pt>
                <c:pt idx="37">
                  <c:v>0.85470085470085466</c:v>
                </c:pt>
                <c:pt idx="38">
                  <c:v>0.85470085470085466</c:v>
                </c:pt>
                <c:pt idx="39">
                  <c:v>0.85470085470085466</c:v>
                </c:pt>
                <c:pt idx="40">
                  <c:v>0.85470085470085466</c:v>
                </c:pt>
                <c:pt idx="41">
                  <c:v>0.85470085470085466</c:v>
                </c:pt>
                <c:pt idx="42">
                  <c:v>0.85754985754985746</c:v>
                </c:pt>
                <c:pt idx="43">
                  <c:v>0.86039886039886049</c:v>
                </c:pt>
                <c:pt idx="44">
                  <c:v>0.86324786324786329</c:v>
                </c:pt>
                <c:pt idx="45">
                  <c:v>0.86324786324786329</c:v>
                </c:pt>
                <c:pt idx="46">
                  <c:v>0.86324786324786329</c:v>
                </c:pt>
                <c:pt idx="47">
                  <c:v>0.87179487179487181</c:v>
                </c:pt>
                <c:pt idx="48">
                  <c:v>0.88034188034188032</c:v>
                </c:pt>
                <c:pt idx="49">
                  <c:v>0.88888888888888884</c:v>
                </c:pt>
                <c:pt idx="50">
                  <c:v>0.89173789173789175</c:v>
                </c:pt>
                <c:pt idx="51">
                  <c:v>0.89743589743589747</c:v>
                </c:pt>
                <c:pt idx="52">
                  <c:v>0.90313390313390318</c:v>
                </c:pt>
                <c:pt idx="53">
                  <c:v>0.90883190883190879</c:v>
                </c:pt>
                <c:pt idx="54">
                  <c:v>0.9145299145299145</c:v>
                </c:pt>
                <c:pt idx="55">
                  <c:v>0.92592592592592593</c:v>
                </c:pt>
                <c:pt idx="56">
                  <c:v>0.93447293447293445</c:v>
                </c:pt>
                <c:pt idx="57">
                  <c:v>0.94017094017094016</c:v>
                </c:pt>
                <c:pt idx="58">
                  <c:v>0.94017094017094016</c:v>
                </c:pt>
                <c:pt idx="59">
                  <c:v>0.94017094017094016</c:v>
                </c:pt>
                <c:pt idx="60">
                  <c:v>0.94017094017094016</c:v>
                </c:pt>
                <c:pt idx="61">
                  <c:v>0.94017094017094016</c:v>
                </c:pt>
                <c:pt idx="62">
                  <c:v>0.94017094017094016</c:v>
                </c:pt>
                <c:pt idx="63">
                  <c:v>0.94017094017094016</c:v>
                </c:pt>
                <c:pt idx="64">
                  <c:v>0.94017094017094016</c:v>
                </c:pt>
                <c:pt idx="65">
                  <c:v>0.94017094017094016</c:v>
                </c:pt>
                <c:pt idx="66">
                  <c:v>0.94017094017094016</c:v>
                </c:pt>
                <c:pt idx="67">
                  <c:v>0.94017094017094016</c:v>
                </c:pt>
                <c:pt idx="68">
                  <c:v>0.94017094017094016</c:v>
                </c:pt>
                <c:pt idx="69">
                  <c:v>0.94017094017094016</c:v>
                </c:pt>
                <c:pt idx="70">
                  <c:v>0.94017094017094016</c:v>
                </c:pt>
                <c:pt idx="71">
                  <c:v>0.94017094017094016</c:v>
                </c:pt>
                <c:pt idx="72">
                  <c:v>0.94017094017094016</c:v>
                </c:pt>
                <c:pt idx="73">
                  <c:v>0.94017094017094016</c:v>
                </c:pt>
                <c:pt idx="74">
                  <c:v>0.94017094017094016</c:v>
                </c:pt>
                <c:pt idx="75">
                  <c:v>0.94017094017094016</c:v>
                </c:pt>
                <c:pt idx="76">
                  <c:v>0.94017094017094016</c:v>
                </c:pt>
                <c:pt idx="77">
                  <c:v>0.94301994301994296</c:v>
                </c:pt>
                <c:pt idx="78">
                  <c:v>0.94586894586894588</c:v>
                </c:pt>
                <c:pt idx="79">
                  <c:v>0.94871794871794868</c:v>
                </c:pt>
                <c:pt idx="80">
                  <c:v>0.9544159544159545</c:v>
                </c:pt>
                <c:pt idx="81">
                  <c:v>0.96011396011396011</c:v>
                </c:pt>
                <c:pt idx="82">
                  <c:v>0.96581196581196582</c:v>
                </c:pt>
                <c:pt idx="83">
                  <c:v>0.96581196581196582</c:v>
                </c:pt>
                <c:pt idx="84">
                  <c:v>0.96581196581196582</c:v>
                </c:pt>
                <c:pt idx="85">
                  <c:v>0.96581196581196582</c:v>
                </c:pt>
                <c:pt idx="86">
                  <c:v>0.96866096866096862</c:v>
                </c:pt>
                <c:pt idx="87">
                  <c:v>0.97150997150997154</c:v>
                </c:pt>
                <c:pt idx="88">
                  <c:v>0.97435897435897434</c:v>
                </c:pt>
                <c:pt idx="89">
                  <c:v>0.97720797720797714</c:v>
                </c:pt>
                <c:pt idx="90">
                  <c:v>0.98005698005698005</c:v>
                </c:pt>
                <c:pt idx="91">
                  <c:v>0.98860398860398868</c:v>
                </c:pt>
                <c:pt idx="92">
                  <c:v>0.99430199430199429</c:v>
                </c:pt>
                <c:pt idx="93">
                  <c:v>1</c:v>
                </c:pt>
                <c:pt idx="94">
                  <c:v>1</c:v>
                </c:pt>
                <c:pt idx="95">
                  <c:v>1</c:v>
                </c:pt>
                <c:pt idx="96">
                  <c:v>1</c:v>
                </c:pt>
                <c:pt idx="97">
                  <c:v>1</c:v>
                </c:pt>
                <c:pt idx="98">
                  <c:v>1</c:v>
                </c:pt>
                <c:pt idx="99">
                  <c:v>1</c:v>
                </c:pt>
                <c:pt idx="100">
                  <c:v>1</c:v>
                </c:pt>
              </c:numCache>
            </c:numRef>
          </c:yVal>
          <c:smooth val="0"/>
          <c:extLst>
            <c:ext xmlns:c16="http://schemas.microsoft.com/office/drawing/2014/chart" uri="{C3380CC4-5D6E-409C-BE32-E72D297353CC}">
              <c16:uniqueId val="{00000001-785E-40BF-A96D-49912A114186}"/>
            </c:ext>
          </c:extLst>
        </c:ser>
        <c:ser>
          <c:idx val="2"/>
          <c:order val="2"/>
          <c:tx>
            <c:strRef>
              <c:f>'Model 11'!$AV$170</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Model 11'!$AW$167:$ES$167</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1'!$AW$170:$ES$170</c:f>
              <c:numCache>
                <c:formatCode>#,##0.000</c:formatCode>
                <c:ptCount val="101"/>
                <c:pt idx="0">
                  <c:v>0.5</c:v>
                </c:pt>
                <c:pt idx="1">
                  <c:v>0.50427350427350426</c:v>
                </c:pt>
                <c:pt idx="2">
                  <c:v>0.50854700854700852</c:v>
                </c:pt>
                <c:pt idx="3">
                  <c:v>0.51139601139601143</c:v>
                </c:pt>
                <c:pt idx="4">
                  <c:v>0.51268738184626039</c:v>
                </c:pt>
                <c:pt idx="5">
                  <c:v>0.5154032537210107</c:v>
                </c:pt>
                <c:pt idx="6">
                  <c:v>0.51811912559576112</c:v>
                </c:pt>
                <c:pt idx="7">
                  <c:v>0.52239262986926538</c:v>
                </c:pt>
                <c:pt idx="8">
                  <c:v>0.52381713129376684</c:v>
                </c:pt>
                <c:pt idx="9">
                  <c:v>0.52524163271826818</c:v>
                </c:pt>
                <c:pt idx="10">
                  <c:v>0.52666613414276964</c:v>
                </c:pt>
                <c:pt idx="11">
                  <c:v>0.52809063556727109</c:v>
                </c:pt>
                <c:pt idx="12">
                  <c:v>0.53365551029102432</c:v>
                </c:pt>
                <c:pt idx="13">
                  <c:v>0.53623825119152224</c:v>
                </c:pt>
                <c:pt idx="14">
                  <c:v>0.54166999494102297</c:v>
                </c:pt>
                <c:pt idx="15">
                  <c:v>0.56250499241153451</c:v>
                </c:pt>
                <c:pt idx="16">
                  <c:v>0.58618899273104885</c:v>
                </c:pt>
                <c:pt idx="17">
                  <c:v>0.60702399020156028</c:v>
                </c:pt>
                <c:pt idx="18">
                  <c:v>0.61103123252655966</c:v>
                </c:pt>
                <c:pt idx="19">
                  <c:v>0.62216098197406611</c:v>
                </c:pt>
                <c:pt idx="20">
                  <c:v>0.63613973427057546</c:v>
                </c:pt>
                <c:pt idx="21">
                  <c:v>0.64882711611683574</c:v>
                </c:pt>
                <c:pt idx="22">
                  <c:v>0.65452512181484146</c:v>
                </c:pt>
                <c:pt idx="23">
                  <c:v>0.66022312751284717</c:v>
                </c:pt>
                <c:pt idx="24">
                  <c:v>0.66449663178635143</c:v>
                </c:pt>
                <c:pt idx="25">
                  <c:v>0.67019463748435704</c:v>
                </c:pt>
                <c:pt idx="26">
                  <c:v>0.68003301648161463</c:v>
                </c:pt>
                <c:pt idx="27">
                  <c:v>0.68778123918310841</c:v>
                </c:pt>
                <c:pt idx="28">
                  <c:v>0.69682083233485104</c:v>
                </c:pt>
                <c:pt idx="29">
                  <c:v>0.70016241978858806</c:v>
                </c:pt>
                <c:pt idx="30">
                  <c:v>0.70804377346433423</c:v>
                </c:pt>
                <c:pt idx="31">
                  <c:v>0.71605825811433288</c:v>
                </c:pt>
                <c:pt idx="32">
                  <c:v>0.73013020209281887</c:v>
                </c:pt>
                <c:pt idx="33">
                  <c:v>0.74161940517080704</c:v>
                </c:pt>
                <c:pt idx="34">
                  <c:v>0.75880661394680082</c:v>
                </c:pt>
                <c:pt idx="35">
                  <c:v>0.7714939957930611</c:v>
                </c:pt>
                <c:pt idx="36">
                  <c:v>0.78275687621482015</c:v>
                </c:pt>
                <c:pt idx="37">
                  <c:v>0.78404824666506912</c:v>
                </c:pt>
                <c:pt idx="38">
                  <c:v>0.78249061426631517</c:v>
                </c:pt>
                <c:pt idx="39">
                  <c:v>0.78249061426631517</c:v>
                </c:pt>
                <c:pt idx="40">
                  <c:v>0.78249061426631517</c:v>
                </c:pt>
                <c:pt idx="41">
                  <c:v>0.78249061426631517</c:v>
                </c:pt>
                <c:pt idx="42">
                  <c:v>0.78391511569081662</c:v>
                </c:pt>
                <c:pt idx="43">
                  <c:v>0.78533961711531808</c:v>
                </c:pt>
                <c:pt idx="44">
                  <c:v>0.7852064861410657</c:v>
                </c:pt>
                <c:pt idx="45">
                  <c:v>0.78364885374231164</c:v>
                </c:pt>
                <c:pt idx="46">
                  <c:v>0.7820912213435578</c:v>
                </c:pt>
                <c:pt idx="47">
                  <c:v>0.78480709321830822</c:v>
                </c:pt>
                <c:pt idx="48">
                  <c:v>0.78596533269430457</c:v>
                </c:pt>
                <c:pt idx="49">
                  <c:v>0.78712357217030116</c:v>
                </c:pt>
                <c:pt idx="50">
                  <c:v>0.78699044119604866</c:v>
                </c:pt>
                <c:pt idx="51">
                  <c:v>0.78828181164629774</c:v>
                </c:pt>
                <c:pt idx="52">
                  <c:v>0.78801554969779275</c:v>
                </c:pt>
                <c:pt idx="53">
                  <c:v>0.78463402295177997</c:v>
                </c:pt>
                <c:pt idx="54">
                  <c:v>0.78281012860452115</c:v>
                </c:pt>
                <c:pt idx="55">
                  <c:v>0.78539286950501896</c:v>
                </c:pt>
                <c:pt idx="56">
                  <c:v>0.78966637377852322</c:v>
                </c:pt>
                <c:pt idx="57">
                  <c:v>0.79251537662752614</c:v>
                </c:pt>
                <c:pt idx="58">
                  <c:v>0.79251537662752614</c:v>
                </c:pt>
                <c:pt idx="59">
                  <c:v>0.79251537662752614</c:v>
                </c:pt>
                <c:pt idx="60">
                  <c:v>0.79251537662752614</c:v>
                </c:pt>
                <c:pt idx="61">
                  <c:v>0.79251537662752614</c:v>
                </c:pt>
                <c:pt idx="62">
                  <c:v>0.79251537662752614</c:v>
                </c:pt>
                <c:pt idx="63">
                  <c:v>0.79251537662752614</c:v>
                </c:pt>
                <c:pt idx="64">
                  <c:v>0.7909577442287723</c:v>
                </c:pt>
                <c:pt idx="65">
                  <c:v>0.78940011183001835</c:v>
                </c:pt>
                <c:pt idx="66">
                  <c:v>0.7878424794312644</c:v>
                </c:pt>
                <c:pt idx="67">
                  <c:v>0.7878424794312644</c:v>
                </c:pt>
                <c:pt idx="68">
                  <c:v>0.78472721463375672</c:v>
                </c:pt>
                <c:pt idx="69">
                  <c:v>0.77849668503874114</c:v>
                </c:pt>
                <c:pt idx="70">
                  <c:v>0.77226615544372557</c:v>
                </c:pt>
                <c:pt idx="71">
                  <c:v>0.76759325824746383</c:v>
                </c:pt>
                <c:pt idx="72">
                  <c:v>0.76447799344995604</c:v>
                </c:pt>
                <c:pt idx="73">
                  <c:v>0.76136272865244825</c:v>
                </c:pt>
                <c:pt idx="74">
                  <c:v>0.75980509625369441</c:v>
                </c:pt>
                <c:pt idx="75">
                  <c:v>0.75668983145618662</c:v>
                </c:pt>
                <c:pt idx="76">
                  <c:v>0.75357456665867883</c:v>
                </c:pt>
                <c:pt idx="77">
                  <c:v>0.75032617088691844</c:v>
                </c:pt>
                <c:pt idx="78">
                  <c:v>0.75019303991266617</c:v>
                </c:pt>
                <c:pt idx="79">
                  <c:v>0.75005990893841357</c:v>
                </c:pt>
                <c:pt idx="80">
                  <c:v>0.74979364698990869</c:v>
                </c:pt>
                <c:pt idx="81">
                  <c:v>0.74641212024389592</c:v>
                </c:pt>
                <c:pt idx="82">
                  <c:v>0.7414729610991293</c:v>
                </c:pt>
                <c:pt idx="83">
                  <c:v>0.73524243150411372</c:v>
                </c:pt>
                <c:pt idx="84">
                  <c:v>0.73212716670660594</c:v>
                </c:pt>
                <c:pt idx="85">
                  <c:v>0.7305695343078521</c:v>
                </c:pt>
                <c:pt idx="86">
                  <c:v>0.73199403573235344</c:v>
                </c:pt>
                <c:pt idx="87">
                  <c:v>0.73030327235934711</c:v>
                </c:pt>
                <c:pt idx="88">
                  <c:v>0.72549724418883299</c:v>
                </c:pt>
                <c:pt idx="89">
                  <c:v>0.70355725963202598</c:v>
                </c:pt>
                <c:pt idx="90">
                  <c:v>0.68473253987272675</c:v>
                </c:pt>
                <c:pt idx="91">
                  <c:v>0.64383470458236813</c:v>
                </c:pt>
                <c:pt idx="92">
                  <c:v>0.61864632425380084</c:v>
                </c:pt>
                <c:pt idx="93">
                  <c:v>0.59345794392523366</c:v>
                </c:pt>
                <c:pt idx="94">
                  <c:v>0.58878504672897192</c:v>
                </c:pt>
                <c:pt idx="95">
                  <c:v>0.57476635514018692</c:v>
                </c:pt>
                <c:pt idx="96">
                  <c:v>0.55919003115264798</c:v>
                </c:pt>
                <c:pt idx="97">
                  <c:v>0.53582554517133962</c:v>
                </c:pt>
                <c:pt idx="98">
                  <c:v>0.52024922118380057</c:v>
                </c:pt>
                <c:pt idx="99">
                  <c:v>0.50467289719626163</c:v>
                </c:pt>
                <c:pt idx="100">
                  <c:v>0.5</c:v>
                </c:pt>
              </c:numCache>
            </c:numRef>
          </c:yVal>
          <c:smooth val="0"/>
          <c:extLst>
            <c:ext xmlns:c16="http://schemas.microsoft.com/office/drawing/2014/chart" uri="{C3380CC4-5D6E-409C-BE32-E72D297353CC}">
              <c16:uniqueId val="{00000002-785E-40BF-A96D-49912A114186}"/>
            </c:ext>
          </c:extLst>
        </c:ser>
        <c:dLbls>
          <c:showLegendKey val="0"/>
          <c:showVal val="0"/>
          <c:showCatName val="0"/>
          <c:showSerName val="0"/>
          <c:showPercent val="0"/>
          <c:showBubbleSize val="0"/>
        </c:dLbls>
        <c:axId val="1019499832"/>
        <c:axId val="1019495512"/>
      </c:scatterChart>
      <c:valAx>
        <c:axId val="1019499832"/>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1019495512"/>
        <c:crosses val="autoZero"/>
        <c:crossBetween val="midCat"/>
      </c:valAx>
      <c:valAx>
        <c:axId val="1019495512"/>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1019499832"/>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Error Rates- vs- Cutoff Value
</a:t>
            </a:r>
            <a:r>
              <a:rPr lang="en-US" sz="1000"/>
              <a:t>Model 11 for actulal    (13 variables, n=224)</a:t>
            </a:r>
          </a:p>
        </c:rich>
      </c:tx>
      <c:overlay val="0"/>
    </c:title>
    <c:autoTitleDeleted val="0"/>
    <c:plotArea>
      <c:layout/>
      <c:scatterChart>
        <c:scatterStyle val="lineMarker"/>
        <c:varyColors val="0"/>
        <c:ser>
          <c:idx val="0"/>
          <c:order val="0"/>
          <c:tx>
            <c:v>% False Positive</c:v>
          </c:tx>
          <c:spPr>
            <a:ln w="28575">
              <a:solidFill>
                <a:srgbClr val="0000FF"/>
              </a:solidFill>
            </a:ln>
          </c:spPr>
          <c:marker>
            <c:symbol val="none"/>
          </c:marker>
          <c:xVal>
            <c:numRef>
              <c:f>'Model 11'!$AW$190:$ES$190</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1'!$AW$191:$ES$191</c:f>
              <c:numCache>
                <c:formatCode>#,##0.000</c:formatCode>
                <c:ptCount val="101"/>
                <c:pt idx="0">
                  <c:v>0.5223214285714286</c:v>
                </c:pt>
                <c:pt idx="1">
                  <c:v>0.5178571428571429</c:v>
                </c:pt>
                <c:pt idx="2">
                  <c:v>0.5133928571428571</c:v>
                </c:pt>
                <c:pt idx="3">
                  <c:v>0.51041666666666663</c:v>
                </c:pt>
                <c:pt idx="4">
                  <c:v>0.50744047619047616</c:v>
                </c:pt>
                <c:pt idx="5">
                  <c:v>0.50297619047619047</c:v>
                </c:pt>
                <c:pt idx="6">
                  <c:v>0.49851190476190477</c:v>
                </c:pt>
                <c:pt idx="7">
                  <c:v>0.49404761904761907</c:v>
                </c:pt>
                <c:pt idx="8">
                  <c:v>0.49255952380952378</c:v>
                </c:pt>
                <c:pt idx="9">
                  <c:v>0.49107142857142855</c:v>
                </c:pt>
                <c:pt idx="10">
                  <c:v>0.48958333333333337</c:v>
                </c:pt>
                <c:pt idx="11">
                  <c:v>0.48809523809523808</c:v>
                </c:pt>
                <c:pt idx="12">
                  <c:v>0.48065476190476192</c:v>
                </c:pt>
                <c:pt idx="13">
                  <c:v>0.47470238095238093</c:v>
                </c:pt>
                <c:pt idx="14">
                  <c:v>0.46577380952380948</c:v>
                </c:pt>
                <c:pt idx="15">
                  <c:v>0.4375</c:v>
                </c:pt>
                <c:pt idx="16">
                  <c:v>0.40625</c:v>
                </c:pt>
                <c:pt idx="17">
                  <c:v>0.37797619047619052</c:v>
                </c:pt>
                <c:pt idx="18">
                  <c:v>0.3705357142857143</c:v>
                </c:pt>
                <c:pt idx="19">
                  <c:v>0.35565476190476192</c:v>
                </c:pt>
                <c:pt idx="20">
                  <c:v>0.33779761904761907</c:v>
                </c:pt>
                <c:pt idx="21">
                  <c:v>0.32291666666666663</c:v>
                </c:pt>
                <c:pt idx="22">
                  <c:v>0.3169642857142857</c:v>
                </c:pt>
                <c:pt idx="23">
                  <c:v>0.31101190476190477</c:v>
                </c:pt>
                <c:pt idx="24">
                  <c:v>0.30654761904761907</c:v>
                </c:pt>
                <c:pt idx="25">
                  <c:v>0.30059523809523808</c:v>
                </c:pt>
                <c:pt idx="26">
                  <c:v>0.28869047619047622</c:v>
                </c:pt>
                <c:pt idx="27">
                  <c:v>0.27083333333333331</c:v>
                </c:pt>
                <c:pt idx="28">
                  <c:v>0.25</c:v>
                </c:pt>
                <c:pt idx="29">
                  <c:v>0.23511904761904762</c:v>
                </c:pt>
                <c:pt idx="30">
                  <c:v>0.21875</c:v>
                </c:pt>
                <c:pt idx="31">
                  <c:v>0.20386904761904762</c:v>
                </c:pt>
                <c:pt idx="32">
                  <c:v>0.16964285714285715</c:v>
                </c:pt>
                <c:pt idx="33">
                  <c:v>0.14136904761904762</c:v>
                </c:pt>
                <c:pt idx="34">
                  <c:v>0.10714285714285714</c:v>
                </c:pt>
                <c:pt idx="35">
                  <c:v>9.2261904761904767E-2</c:v>
                </c:pt>
                <c:pt idx="36">
                  <c:v>7.886904761904763E-2</c:v>
                </c:pt>
                <c:pt idx="37">
                  <c:v>7.5892857142857137E-2</c:v>
                </c:pt>
                <c:pt idx="38">
                  <c:v>7.5892857142857137E-2</c:v>
                </c:pt>
                <c:pt idx="39">
                  <c:v>7.5892857142857137E-2</c:v>
                </c:pt>
                <c:pt idx="40">
                  <c:v>7.5892857142857137E-2</c:v>
                </c:pt>
                <c:pt idx="41">
                  <c:v>7.5892857142857137E-2</c:v>
                </c:pt>
                <c:pt idx="42">
                  <c:v>7.4404761904761904E-2</c:v>
                </c:pt>
                <c:pt idx="43">
                  <c:v>7.2916666666666657E-2</c:v>
                </c:pt>
                <c:pt idx="44">
                  <c:v>7.1428571428571425E-2</c:v>
                </c:pt>
                <c:pt idx="45">
                  <c:v>7.1428571428571425E-2</c:v>
                </c:pt>
                <c:pt idx="46">
                  <c:v>7.1428571428571425E-2</c:v>
                </c:pt>
                <c:pt idx="47">
                  <c:v>6.6964285714285712E-2</c:v>
                </c:pt>
                <c:pt idx="48">
                  <c:v>6.25E-2</c:v>
                </c:pt>
                <c:pt idx="49">
                  <c:v>5.8035714285714288E-2</c:v>
                </c:pt>
                <c:pt idx="50">
                  <c:v>5.6547619047619048E-2</c:v>
                </c:pt>
                <c:pt idx="51">
                  <c:v>5.3571428571428568E-2</c:v>
                </c:pt>
                <c:pt idx="52">
                  <c:v>5.0595238095238096E-2</c:v>
                </c:pt>
                <c:pt idx="53">
                  <c:v>4.7619047619047616E-2</c:v>
                </c:pt>
                <c:pt idx="54">
                  <c:v>4.4642857142857144E-2</c:v>
                </c:pt>
                <c:pt idx="55">
                  <c:v>3.8690476190476185E-2</c:v>
                </c:pt>
                <c:pt idx="56">
                  <c:v>3.4226190476190479E-2</c:v>
                </c:pt>
                <c:pt idx="57">
                  <c:v>3.125E-2</c:v>
                </c:pt>
                <c:pt idx="58">
                  <c:v>3.125E-2</c:v>
                </c:pt>
                <c:pt idx="59">
                  <c:v>3.125E-2</c:v>
                </c:pt>
                <c:pt idx="60">
                  <c:v>3.125E-2</c:v>
                </c:pt>
                <c:pt idx="61">
                  <c:v>3.125E-2</c:v>
                </c:pt>
                <c:pt idx="62">
                  <c:v>3.125E-2</c:v>
                </c:pt>
                <c:pt idx="63">
                  <c:v>3.125E-2</c:v>
                </c:pt>
                <c:pt idx="64">
                  <c:v>3.125E-2</c:v>
                </c:pt>
                <c:pt idx="65">
                  <c:v>3.125E-2</c:v>
                </c:pt>
                <c:pt idx="66">
                  <c:v>3.125E-2</c:v>
                </c:pt>
                <c:pt idx="67">
                  <c:v>3.125E-2</c:v>
                </c:pt>
                <c:pt idx="68">
                  <c:v>3.125E-2</c:v>
                </c:pt>
                <c:pt idx="69">
                  <c:v>3.125E-2</c:v>
                </c:pt>
                <c:pt idx="70">
                  <c:v>3.125E-2</c:v>
                </c:pt>
                <c:pt idx="71">
                  <c:v>3.125E-2</c:v>
                </c:pt>
                <c:pt idx="72">
                  <c:v>3.125E-2</c:v>
                </c:pt>
                <c:pt idx="73">
                  <c:v>3.125E-2</c:v>
                </c:pt>
                <c:pt idx="74">
                  <c:v>3.125E-2</c:v>
                </c:pt>
                <c:pt idx="75">
                  <c:v>3.125E-2</c:v>
                </c:pt>
                <c:pt idx="76">
                  <c:v>3.125E-2</c:v>
                </c:pt>
                <c:pt idx="77">
                  <c:v>2.9761904761904764E-2</c:v>
                </c:pt>
                <c:pt idx="78">
                  <c:v>2.8273809523809524E-2</c:v>
                </c:pt>
                <c:pt idx="79">
                  <c:v>2.6785714285714284E-2</c:v>
                </c:pt>
                <c:pt idx="80">
                  <c:v>2.3809523809523808E-2</c:v>
                </c:pt>
                <c:pt idx="81">
                  <c:v>2.0833333333333336E-2</c:v>
                </c:pt>
                <c:pt idx="82">
                  <c:v>1.7857142857142856E-2</c:v>
                </c:pt>
                <c:pt idx="83">
                  <c:v>1.7857142857142856E-2</c:v>
                </c:pt>
                <c:pt idx="84">
                  <c:v>1.7857142857142856E-2</c:v>
                </c:pt>
                <c:pt idx="85">
                  <c:v>1.7857142857142856E-2</c:v>
                </c:pt>
                <c:pt idx="86">
                  <c:v>1.636904761904762E-2</c:v>
                </c:pt>
                <c:pt idx="87">
                  <c:v>1.4880952380952382E-2</c:v>
                </c:pt>
                <c:pt idx="88">
                  <c:v>1.3392857142857142E-2</c:v>
                </c:pt>
                <c:pt idx="89">
                  <c:v>1.1904761904761904E-2</c:v>
                </c:pt>
                <c:pt idx="90">
                  <c:v>1.0416666666666668E-2</c:v>
                </c:pt>
                <c:pt idx="91">
                  <c:v>5.9523809523809521E-3</c:v>
                </c:pt>
                <c:pt idx="92">
                  <c:v>2.976190476190476E-3</c:v>
                </c:pt>
                <c:pt idx="93">
                  <c:v>0</c:v>
                </c:pt>
                <c:pt idx="94">
                  <c:v>0</c:v>
                </c:pt>
                <c:pt idx="95">
                  <c:v>0</c:v>
                </c:pt>
                <c:pt idx="96">
                  <c:v>0</c:v>
                </c:pt>
                <c:pt idx="97">
                  <c:v>0</c:v>
                </c:pt>
                <c:pt idx="98">
                  <c:v>0</c:v>
                </c:pt>
                <c:pt idx="99">
                  <c:v>0</c:v>
                </c:pt>
                <c:pt idx="100">
                  <c:v>0</c:v>
                </c:pt>
              </c:numCache>
            </c:numRef>
          </c:yVal>
          <c:smooth val="0"/>
          <c:extLst>
            <c:ext xmlns:c16="http://schemas.microsoft.com/office/drawing/2014/chart" uri="{C3380CC4-5D6E-409C-BE32-E72D297353CC}">
              <c16:uniqueId val="{00000000-9252-4838-9189-58F6C7989EFB}"/>
            </c:ext>
          </c:extLst>
        </c:ser>
        <c:ser>
          <c:idx val="1"/>
          <c:order val="1"/>
          <c:tx>
            <c:v>% False Negative</c:v>
          </c:tx>
          <c:spPr>
            <a:ln w="28575">
              <a:solidFill>
                <a:srgbClr val="FF0000"/>
              </a:solidFill>
            </a:ln>
          </c:spPr>
          <c:marker>
            <c:symbol val="none"/>
          </c:marker>
          <c:xVal>
            <c:numRef>
              <c:f>'Model 11'!$AW$190:$ES$190</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1'!$AW$192:$ES$192</c:f>
              <c:numCache>
                <c:formatCode>#,##0.000</c:formatCode>
                <c:ptCount val="101"/>
                <c:pt idx="0">
                  <c:v>0</c:v>
                </c:pt>
                <c:pt idx="1">
                  <c:v>0</c:v>
                </c:pt>
                <c:pt idx="2">
                  <c:v>0</c:v>
                </c:pt>
                <c:pt idx="3">
                  <c:v>0</c:v>
                </c:pt>
                <c:pt idx="4">
                  <c:v>1.488095238095238E-3</c:v>
                </c:pt>
                <c:pt idx="5">
                  <c:v>2.976190476190476E-3</c:v>
                </c:pt>
                <c:pt idx="6">
                  <c:v>4.464285714285714E-3</c:v>
                </c:pt>
                <c:pt idx="7">
                  <c:v>4.464285714285714E-3</c:v>
                </c:pt>
                <c:pt idx="8">
                  <c:v>4.464285714285714E-3</c:v>
                </c:pt>
                <c:pt idx="9">
                  <c:v>4.464285714285714E-3</c:v>
                </c:pt>
                <c:pt idx="10">
                  <c:v>4.464285714285714E-3</c:v>
                </c:pt>
                <c:pt idx="11">
                  <c:v>4.464285714285714E-3</c:v>
                </c:pt>
                <c:pt idx="12">
                  <c:v>5.9523809523809521E-3</c:v>
                </c:pt>
                <c:pt idx="13">
                  <c:v>8.9285714285714281E-3</c:v>
                </c:pt>
                <c:pt idx="14">
                  <c:v>1.1904761904761904E-2</c:v>
                </c:pt>
                <c:pt idx="15">
                  <c:v>1.7857142857142856E-2</c:v>
                </c:pt>
                <c:pt idx="16">
                  <c:v>2.3809523809523808E-2</c:v>
                </c:pt>
                <c:pt idx="17">
                  <c:v>2.9761904761904764E-2</c:v>
                </c:pt>
                <c:pt idx="18">
                  <c:v>3.273809523809524E-2</c:v>
                </c:pt>
                <c:pt idx="19">
                  <c:v>3.5714285714285712E-2</c:v>
                </c:pt>
                <c:pt idx="20">
                  <c:v>3.8690476190476185E-2</c:v>
                </c:pt>
                <c:pt idx="21">
                  <c:v>4.0178571428571432E-2</c:v>
                </c:pt>
                <c:pt idx="22">
                  <c:v>4.0178571428571432E-2</c:v>
                </c:pt>
                <c:pt idx="23">
                  <c:v>4.0178571428571432E-2</c:v>
                </c:pt>
                <c:pt idx="24">
                  <c:v>4.0178571428571432E-2</c:v>
                </c:pt>
                <c:pt idx="25">
                  <c:v>4.0178571428571432E-2</c:v>
                </c:pt>
                <c:pt idx="26">
                  <c:v>4.1666666666666671E-2</c:v>
                </c:pt>
                <c:pt idx="27">
                  <c:v>5.0595238095238096E-2</c:v>
                </c:pt>
                <c:pt idx="28">
                  <c:v>6.101190476190476E-2</c:v>
                </c:pt>
                <c:pt idx="29">
                  <c:v>7.1428571428571425E-2</c:v>
                </c:pt>
                <c:pt idx="30">
                  <c:v>7.886904761904763E-2</c:v>
                </c:pt>
                <c:pt idx="31">
                  <c:v>8.4821428571428575E-2</c:v>
                </c:pt>
                <c:pt idx="32">
                  <c:v>0.10267857142857142</c:v>
                </c:pt>
                <c:pt idx="33">
                  <c:v>0.11755952380952381</c:v>
                </c:pt>
                <c:pt idx="34">
                  <c:v>0.13244047619047619</c:v>
                </c:pt>
                <c:pt idx="35">
                  <c:v>0.13392857142857142</c:v>
                </c:pt>
                <c:pt idx="36">
                  <c:v>0.13541666666666666</c:v>
                </c:pt>
                <c:pt idx="37">
                  <c:v>0.13690476190476192</c:v>
                </c:pt>
                <c:pt idx="38">
                  <c:v>0.13839285714285715</c:v>
                </c:pt>
                <c:pt idx="39">
                  <c:v>0.13839285714285715</c:v>
                </c:pt>
                <c:pt idx="40">
                  <c:v>0.13839285714285715</c:v>
                </c:pt>
                <c:pt idx="41">
                  <c:v>0.13839285714285715</c:v>
                </c:pt>
                <c:pt idx="42">
                  <c:v>0.13839285714285715</c:v>
                </c:pt>
                <c:pt idx="43">
                  <c:v>0.13839285714285715</c:v>
                </c:pt>
                <c:pt idx="44">
                  <c:v>0.13988095238095238</c:v>
                </c:pt>
                <c:pt idx="45">
                  <c:v>0.14136904761904762</c:v>
                </c:pt>
                <c:pt idx="46">
                  <c:v>0.14285714285714285</c:v>
                </c:pt>
                <c:pt idx="47">
                  <c:v>0.14434523809523811</c:v>
                </c:pt>
                <c:pt idx="48">
                  <c:v>0.14732142857142858</c:v>
                </c:pt>
                <c:pt idx="49">
                  <c:v>0.15029761904761904</c:v>
                </c:pt>
                <c:pt idx="50">
                  <c:v>0.15178571428571427</c:v>
                </c:pt>
                <c:pt idx="51">
                  <c:v>0.15327380952380953</c:v>
                </c:pt>
                <c:pt idx="52">
                  <c:v>0.15625</c:v>
                </c:pt>
                <c:pt idx="53">
                  <c:v>0.16220238095238096</c:v>
                </c:pt>
                <c:pt idx="54">
                  <c:v>0.16666666666666669</c:v>
                </c:pt>
                <c:pt idx="55">
                  <c:v>0.16964285714285715</c:v>
                </c:pt>
                <c:pt idx="56">
                  <c:v>0.16964285714285715</c:v>
                </c:pt>
                <c:pt idx="57">
                  <c:v>0.16964285714285715</c:v>
                </c:pt>
                <c:pt idx="58">
                  <c:v>0.16964285714285715</c:v>
                </c:pt>
                <c:pt idx="59">
                  <c:v>0.16964285714285715</c:v>
                </c:pt>
                <c:pt idx="60">
                  <c:v>0.16964285714285715</c:v>
                </c:pt>
                <c:pt idx="61">
                  <c:v>0.16964285714285715</c:v>
                </c:pt>
                <c:pt idx="62">
                  <c:v>0.16964285714285715</c:v>
                </c:pt>
                <c:pt idx="63">
                  <c:v>0.16964285714285715</c:v>
                </c:pt>
                <c:pt idx="64">
                  <c:v>0.17113095238095238</c:v>
                </c:pt>
                <c:pt idx="65">
                  <c:v>0.17261904761904762</c:v>
                </c:pt>
                <c:pt idx="66">
                  <c:v>0.17410714285714285</c:v>
                </c:pt>
                <c:pt idx="67">
                  <c:v>0.17410714285714285</c:v>
                </c:pt>
                <c:pt idx="68">
                  <c:v>0.17708333333333331</c:v>
                </c:pt>
                <c:pt idx="69">
                  <c:v>0.18303571428571427</c:v>
                </c:pt>
                <c:pt idx="70">
                  <c:v>0.18898809523809526</c:v>
                </c:pt>
                <c:pt idx="71">
                  <c:v>0.19345238095238096</c:v>
                </c:pt>
                <c:pt idx="72">
                  <c:v>0.19642857142857142</c:v>
                </c:pt>
                <c:pt idx="73">
                  <c:v>0.19940476190476189</c:v>
                </c:pt>
                <c:pt idx="74">
                  <c:v>0.20089285714285715</c:v>
                </c:pt>
                <c:pt idx="75">
                  <c:v>0.20386904761904762</c:v>
                </c:pt>
                <c:pt idx="76">
                  <c:v>0.20684523809523811</c:v>
                </c:pt>
                <c:pt idx="77">
                  <c:v>0.21130952380952381</c:v>
                </c:pt>
                <c:pt idx="78">
                  <c:v>0.21279761904761904</c:v>
                </c:pt>
                <c:pt idx="79">
                  <c:v>0.21428571428571427</c:v>
                </c:pt>
                <c:pt idx="80">
                  <c:v>0.21726190476190474</c:v>
                </c:pt>
                <c:pt idx="81">
                  <c:v>0.22321428571428573</c:v>
                </c:pt>
                <c:pt idx="82">
                  <c:v>0.23065476190476189</c:v>
                </c:pt>
                <c:pt idx="83">
                  <c:v>0.23660714285714285</c:v>
                </c:pt>
                <c:pt idx="84">
                  <c:v>0.23958333333333331</c:v>
                </c:pt>
                <c:pt idx="85">
                  <c:v>0.24107142857142858</c:v>
                </c:pt>
                <c:pt idx="86">
                  <c:v>0.24107142857142858</c:v>
                </c:pt>
                <c:pt idx="87">
                  <c:v>0.24404761904761904</c:v>
                </c:pt>
                <c:pt idx="88">
                  <c:v>0.25</c:v>
                </c:pt>
                <c:pt idx="89">
                  <c:v>0.27232142857142855</c:v>
                </c:pt>
                <c:pt idx="90">
                  <c:v>0.29166666666666663</c:v>
                </c:pt>
                <c:pt idx="91">
                  <c:v>0.33482142857142855</c:v>
                </c:pt>
                <c:pt idx="92">
                  <c:v>0.36160714285714285</c:v>
                </c:pt>
                <c:pt idx="93">
                  <c:v>0.38839285714285715</c:v>
                </c:pt>
                <c:pt idx="94">
                  <c:v>0.39285714285714285</c:v>
                </c:pt>
                <c:pt idx="95">
                  <c:v>0.40625</c:v>
                </c:pt>
                <c:pt idx="96">
                  <c:v>0.42113095238095238</c:v>
                </c:pt>
                <c:pt idx="97">
                  <c:v>0.44345238095238093</c:v>
                </c:pt>
                <c:pt idx="98">
                  <c:v>0.45833333333333337</c:v>
                </c:pt>
                <c:pt idx="99">
                  <c:v>0.4732142857142857</c:v>
                </c:pt>
                <c:pt idx="100">
                  <c:v>0.47767857142857145</c:v>
                </c:pt>
              </c:numCache>
            </c:numRef>
          </c:yVal>
          <c:smooth val="0"/>
          <c:extLst>
            <c:ext xmlns:c16="http://schemas.microsoft.com/office/drawing/2014/chart" uri="{C3380CC4-5D6E-409C-BE32-E72D297353CC}">
              <c16:uniqueId val="{00000001-9252-4838-9189-58F6C7989EFB}"/>
            </c:ext>
          </c:extLst>
        </c:ser>
        <c:ser>
          <c:idx val="2"/>
          <c:order val="2"/>
          <c:tx>
            <c:v>Total % False</c:v>
          </c:tx>
          <c:spPr>
            <a:ln w="28575" cap="rnd" cmpd="sng" algn="ctr">
              <a:solidFill>
                <a:sysClr val="window" lastClr="FFFFFF">
                  <a:lumMod val="65000"/>
                </a:sysClr>
              </a:solidFill>
              <a:prstDash val="sysDash"/>
              <a:round/>
              <a:headEnd type="none" w="med" len="med"/>
              <a:tailEnd type="none" w="med" len="med"/>
            </a:ln>
          </c:spPr>
          <c:marker>
            <c:symbol val="none"/>
          </c:marker>
          <c:xVal>
            <c:numRef>
              <c:f>'Model 11'!$AW$190:$ES$190</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1'!$AW$193:$ES$193</c:f>
              <c:numCache>
                <c:formatCode>#,##0.000</c:formatCode>
                <c:ptCount val="101"/>
                <c:pt idx="0">
                  <c:v>0.5223214285714286</c:v>
                </c:pt>
                <c:pt idx="1">
                  <c:v>0.5178571428571429</c:v>
                </c:pt>
                <c:pt idx="2">
                  <c:v>0.5133928571428571</c:v>
                </c:pt>
                <c:pt idx="3">
                  <c:v>0.51041666666666663</c:v>
                </c:pt>
                <c:pt idx="4">
                  <c:v>0.5089285714285714</c:v>
                </c:pt>
                <c:pt idx="5">
                  <c:v>0.50595238095238093</c:v>
                </c:pt>
                <c:pt idx="6">
                  <c:v>0.50297619047619047</c:v>
                </c:pt>
                <c:pt idx="7">
                  <c:v>0.49851190476190477</c:v>
                </c:pt>
                <c:pt idx="8">
                  <c:v>0.49702380952380948</c:v>
                </c:pt>
                <c:pt idx="9">
                  <c:v>0.49553571428571425</c:v>
                </c:pt>
                <c:pt idx="10">
                  <c:v>0.49404761904761907</c:v>
                </c:pt>
                <c:pt idx="11">
                  <c:v>0.49255952380952378</c:v>
                </c:pt>
                <c:pt idx="12">
                  <c:v>0.48660714285714285</c:v>
                </c:pt>
                <c:pt idx="13">
                  <c:v>0.48363095238095238</c:v>
                </c:pt>
                <c:pt idx="14">
                  <c:v>0.4776785714285714</c:v>
                </c:pt>
                <c:pt idx="15">
                  <c:v>0.45535714285714285</c:v>
                </c:pt>
                <c:pt idx="16">
                  <c:v>0.43005952380952384</c:v>
                </c:pt>
                <c:pt idx="17">
                  <c:v>0.40773809523809529</c:v>
                </c:pt>
                <c:pt idx="18">
                  <c:v>0.40327380952380953</c:v>
                </c:pt>
                <c:pt idx="19">
                  <c:v>0.39136904761904762</c:v>
                </c:pt>
                <c:pt idx="20">
                  <c:v>0.37648809523809523</c:v>
                </c:pt>
                <c:pt idx="21">
                  <c:v>0.36309523809523808</c:v>
                </c:pt>
                <c:pt idx="22">
                  <c:v>0.35714285714285715</c:v>
                </c:pt>
                <c:pt idx="23">
                  <c:v>0.35119047619047622</c:v>
                </c:pt>
                <c:pt idx="24">
                  <c:v>0.34672619047619052</c:v>
                </c:pt>
                <c:pt idx="25">
                  <c:v>0.34077380952380953</c:v>
                </c:pt>
                <c:pt idx="26">
                  <c:v>0.3303571428571429</c:v>
                </c:pt>
                <c:pt idx="27">
                  <c:v>0.3214285714285714</c:v>
                </c:pt>
                <c:pt idx="28">
                  <c:v>0.31101190476190477</c:v>
                </c:pt>
                <c:pt idx="29">
                  <c:v>0.30654761904761907</c:v>
                </c:pt>
                <c:pt idx="30">
                  <c:v>0.29761904761904762</c:v>
                </c:pt>
                <c:pt idx="31">
                  <c:v>0.28869047619047616</c:v>
                </c:pt>
                <c:pt idx="32">
                  <c:v>0.2723214285714286</c:v>
                </c:pt>
                <c:pt idx="33">
                  <c:v>0.2589285714285714</c:v>
                </c:pt>
                <c:pt idx="34">
                  <c:v>0.23958333333333331</c:v>
                </c:pt>
                <c:pt idx="35">
                  <c:v>0.22619047619047619</c:v>
                </c:pt>
                <c:pt idx="36">
                  <c:v>0.2142857142857143</c:v>
                </c:pt>
                <c:pt idx="37">
                  <c:v>0.21279761904761907</c:v>
                </c:pt>
                <c:pt idx="38">
                  <c:v>0.2142857142857143</c:v>
                </c:pt>
                <c:pt idx="39">
                  <c:v>0.2142857142857143</c:v>
                </c:pt>
                <c:pt idx="40">
                  <c:v>0.2142857142857143</c:v>
                </c:pt>
                <c:pt idx="41">
                  <c:v>0.2142857142857143</c:v>
                </c:pt>
                <c:pt idx="42">
                  <c:v>0.21279761904761907</c:v>
                </c:pt>
                <c:pt idx="43">
                  <c:v>0.21130952380952381</c:v>
                </c:pt>
                <c:pt idx="44">
                  <c:v>0.21130952380952381</c:v>
                </c:pt>
                <c:pt idx="45">
                  <c:v>0.21279761904761904</c:v>
                </c:pt>
                <c:pt idx="46">
                  <c:v>0.21428571428571427</c:v>
                </c:pt>
                <c:pt idx="47">
                  <c:v>0.21130952380952384</c:v>
                </c:pt>
                <c:pt idx="48">
                  <c:v>0.20982142857142858</c:v>
                </c:pt>
                <c:pt idx="49">
                  <c:v>0.20833333333333331</c:v>
                </c:pt>
                <c:pt idx="50">
                  <c:v>0.20833333333333331</c:v>
                </c:pt>
                <c:pt idx="51">
                  <c:v>0.20684523809523811</c:v>
                </c:pt>
                <c:pt idx="52">
                  <c:v>0.20684523809523808</c:v>
                </c:pt>
                <c:pt idx="53">
                  <c:v>0.20982142857142858</c:v>
                </c:pt>
                <c:pt idx="54">
                  <c:v>0.21130952380952384</c:v>
                </c:pt>
                <c:pt idx="55">
                  <c:v>0.20833333333333334</c:v>
                </c:pt>
                <c:pt idx="56">
                  <c:v>0.20386904761904762</c:v>
                </c:pt>
                <c:pt idx="57">
                  <c:v>0.20089285714285715</c:v>
                </c:pt>
                <c:pt idx="58">
                  <c:v>0.20089285714285715</c:v>
                </c:pt>
                <c:pt idx="59">
                  <c:v>0.20089285714285715</c:v>
                </c:pt>
                <c:pt idx="60">
                  <c:v>0.20089285714285715</c:v>
                </c:pt>
                <c:pt idx="61">
                  <c:v>0.20089285714285715</c:v>
                </c:pt>
                <c:pt idx="62">
                  <c:v>0.20089285714285715</c:v>
                </c:pt>
                <c:pt idx="63">
                  <c:v>0.20089285714285715</c:v>
                </c:pt>
                <c:pt idx="64">
                  <c:v>0.20238095238095238</c:v>
                </c:pt>
                <c:pt idx="65">
                  <c:v>0.20386904761904762</c:v>
                </c:pt>
                <c:pt idx="66">
                  <c:v>0.20535714285714285</c:v>
                </c:pt>
                <c:pt idx="67">
                  <c:v>0.20535714285714285</c:v>
                </c:pt>
                <c:pt idx="68">
                  <c:v>0.20833333333333331</c:v>
                </c:pt>
                <c:pt idx="69">
                  <c:v>0.21428571428571427</c:v>
                </c:pt>
                <c:pt idx="70">
                  <c:v>0.22023809523809526</c:v>
                </c:pt>
                <c:pt idx="71">
                  <c:v>0.22470238095238096</c:v>
                </c:pt>
                <c:pt idx="72">
                  <c:v>0.22767857142857142</c:v>
                </c:pt>
                <c:pt idx="73">
                  <c:v>0.23065476190476189</c:v>
                </c:pt>
                <c:pt idx="74">
                  <c:v>0.23214285714285715</c:v>
                </c:pt>
                <c:pt idx="75">
                  <c:v>0.23511904761904762</c:v>
                </c:pt>
                <c:pt idx="76">
                  <c:v>0.23809523809523811</c:v>
                </c:pt>
                <c:pt idx="77">
                  <c:v>0.24107142857142858</c:v>
                </c:pt>
                <c:pt idx="78">
                  <c:v>0.24107142857142858</c:v>
                </c:pt>
                <c:pt idx="79">
                  <c:v>0.24107142857142855</c:v>
                </c:pt>
                <c:pt idx="80">
                  <c:v>0.24107142857142855</c:v>
                </c:pt>
                <c:pt idx="81">
                  <c:v>0.24404761904761907</c:v>
                </c:pt>
                <c:pt idx="82">
                  <c:v>0.24851190476190474</c:v>
                </c:pt>
                <c:pt idx="83">
                  <c:v>0.2544642857142857</c:v>
                </c:pt>
                <c:pt idx="84">
                  <c:v>0.25744047619047616</c:v>
                </c:pt>
                <c:pt idx="85">
                  <c:v>0.25892857142857145</c:v>
                </c:pt>
                <c:pt idx="86">
                  <c:v>0.25744047619047622</c:v>
                </c:pt>
                <c:pt idx="87">
                  <c:v>0.2589285714285714</c:v>
                </c:pt>
                <c:pt idx="88">
                  <c:v>0.26339285714285715</c:v>
                </c:pt>
                <c:pt idx="89">
                  <c:v>0.28422619047619047</c:v>
                </c:pt>
                <c:pt idx="90">
                  <c:v>0.30208333333333331</c:v>
                </c:pt>
                <c:pt idx="91">
                  <c:v>0.34077380952380948</c:v>
                </c:pt>
                <c:pt idx="92">
                  <c:v>0.36458333333333331</c:v>
                </c:pt>
                <c:pt idx="93">
                  <c:v>0.38839285714285715</c:v>
                </c:pt>
                <c:pt idx="94">
                  <c:v>0.39285714285714285</c:v>
                </c:pt>
                <c:pt idx="95">
                  <c:v>0.40625</c:v>
                </c:pt>
                <c:pt idx="96">
                  <c:v>0.42113095238095238</c:v>
                </c:pt>
                <c:pt idx="97">
                  <c:v>0.44345238095238093</c:v>
                </c:pt>
                <c:pt idx="98">
                  <c:v>0.45833333333333337</c:v>
                </c:pt>
                <c:pt idx="99">
                  <c:v>0.4732142857142857</c:v>
                </c:pt>
                <c:pt idx="100">
                  <c:v>0.47767857142857145</c:v>
                </c:pt>
              </c:numCache>
            </c:numRef>
          </c:yVal>
          <c:smooth val="0"/>
          <c:extLst>
            <c:ext xmlns:c16="http://schemas.microsoft.com/office/drawing/2014/chart" uri="{C3380CC4-5D6E-409C-BE32-E72D297353CC}">
              <c16:uniqueId val="{00000002-9252-4838-9189-58F6C7989EFB}"/>
            </c:ext>
          </c:extLst>
        </c:ser>
        <c:ser>
          <c:idx val="3"/>
          <c:order val="3"/>
          <c:tx>
            <c:strRef>
              <c:f>'Model 11'!$AV$194</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Model 11'!$AW$190:$ES$190</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1'!$AW$194:$ES$194</c:f>
              <c:numCache>
                <c:formatCode>#,##0.000</c:formatCode>
                <c:ptCount val="101"/>
                <c:pt idx="0">
                  <c:v>0.2611607142857143</c:v>
                </c:pt>
                <c:pt idx="1">
                  <c:v>0.25892857142857145</c:v>
                </c:pt>
                <c:pt idx="2">
                  <c:v>0.25669642857142855</c:v>
                </c:pt>
                <c:pt idx="3">
                  <c:v>0.25520833333333331</c:v>
                </c:pt>
                <c:pt idx="4">
                  <c:v>0.2544642857142857</c:v>
                </c:pt>
                <c:pt idx="5">
                  <c:v>0.25297619047619047</c:v>
                </c:pt>
                <c:pt idx="6">
                  <c:v>0.25148809523809523</c:v>
                </c:pt>
                <c:pt idx="7">
                  <c:v>0.24925595238095238</c:v>
                </c:pt>
                <c:pt idx="8">
                  <c:v>0.24851190476190474</c:v>
                </c:pt>
                <c:pt idx="9">
                  <c:v>0.24776785714285712</c:v>
                </c:pt>
                <c:pt idx="10">
                  <c:v>0.24702380952380953</c:v>
                </c:pt>
                <c:pt idx="11">
                  <c:v>0.24627976190476189</c:v>
                </c:pt>
                <c:pt idx="12">
                  <c:v>0.24330357142857142</c:v>
                </c:pt>
                <c:pt idx="13">
                  <c:v>0.24181547619047619</c:v>
                </c:pt>
                <c:pt idx="14">
                  <c:v>0.2388392857142857</c:v>
                </c:pt>
                <c:pt idx="15">
                  <c:v>0.22767857142857142</c:v>
                </c:pt>
                <c:pt idx="16">
                  <c:v>0.21502976190476192</c:v>
                </c:pt>
                <c:pt idx="17">
                  <c:v>0.20386904761904764</c:v>
                </c:pt>
                <c:pt idx="18">
                  <c:v>0.20163690476190477</c:v>
                </c:pt>
                <c:pt idx="19">
                  <c:v>0.19568452380952381</c:v>
                </c:pt>
                <c:pt idx="20">
                  <c:v>0.18824404761904762</c:v>
                </c:pt>
                <c:pt idx="21">
                  <c:v>0.18154761904761904</c:v>
                </c:pt>
                <c:pt idx="22">
                  <c:v>0.17857142857142858</c:v>
                </c:pt>
                <c:pt idx="23">
                  <c:v>0.17559523809523811</c:v>
                </c:pt>
                <c:pt idx="24">
                  <c:v>0.17336309523809526</c:v>
                </c:pt>
                <c:pt idx="25">
                  <c:v>0.17038690476190477</c:v>
                </c:pt>
                <c:pt idx="26">
                  <c:v>0.16517857142857145</c:v>
                </c:pt>
                <c:pt idx="27">
                  <c:v>0.1607142857142857</c:v>
                </c:pt>
                <c:pt idx="28">
                  <c:v>0.15550595238095238</c:v>
                </c:pt>
                <c:pt idx="29">
                  <c:v>0.15327380952380953</c:v>
                </c:pt>
                <c:pt idx="30">
                  <c:v>0.14880952380952381</c:v>
                </c:pt>
                <c:pt idx="31">
                  <c:v>0.14434523809523808</c:v>
                </c:pt>
                <c:pt idx="32">
                  <c:v>0.1361607142857143</c:v>
                </c:pt>
                <c:pt idx="33">
                  <c:v>0.1294642857142857</c:v>
                </c:pt>
                <c:pt idx="34">
                  <c:v>0.11979166666666666</c:v>
                </c:pt>
                <c:pt idx="35">
                  <c:v>0.1130952380952381</c:v>
                </c:pt>
                <c:pt idx="36">
                  <c:v>0.10714285714285715</c:v>
                </c:pt>
                <c:pt idx="37">
                  <c:v>0.10639880952380953</c:v>
                </c:pt>
                <c:pt idx="38">
                  <c:v>0.10714285714285715</c:v>
                </c:pt>
                <c:pt idx="39">
                  <c:v>0.10714285714285715</c:v>
                </c:pt>
                <c:pt idx="40">
                  <c:v>0.10714285714285715</c:v>
                </c:pt>
                <c:pt idx="41">
                  <c:v>0.10714285714285715</c:v>
                </c:pt>
                <c:pt idx="42">
                  <c:v>0.10639880952380953</c:v>
                </c:pt>
                <c:pt idx="43">
                  <c:v>0.1056547619047619</c:v>
                </c:pt>
                <c:pt idx="44">
                  <c:v>0.1056547619047619</c:v>
                </c:pt>
                <c:pt idx="45">
                  <c:v>0.10639880952380952</c:v>
                </c:pt>
                <c:pt idx="46">
                  <c:v>0.10714285714285714</c:v>
                </c:pt>
                <c:pt idx="47">
                  <c:v>0.10565476190476192</c:v>
                </c:pt>
                <c:pt idx="48">
                  <c:v>0.10491071428571429</c:v>
                </c:pt>
                <c:pt idx="49">
                  <c:v>0.10416666666666666</c:v>
                </c:pt>
                <c:pt idx="50">
                  <c:v>0.10416666666666666</c:v>
                </c:pt>
                <c:pt idx="51">
                  <c:v>0.10342261904761905</c:v>
                </c:pt>
                <c:pt idx="52">
                  <c:v>0.10342261904761904</c:v>
                </c:pt>
                <c:pt idx="53">
                  <c:v>0.10491071428571429</c:v>
                </c:pt>
                <c:pt idx="54">
                  <c:v>0.10565476190476192</c:v>
                </c:pt>
                <c:pt idx="55">
                  <c:v>0.10416666666666667</c:v>
                </c:pt>
                <c:pt idx="56">
                  <c:v>0.10193452380952381</c:v>
                </c:pt>
                <c:pt idx="57">
                  <c:v>0.10044642857142858</c:v>
                </c:pt>
                <c:pt idx="58">
                  <c:v>0.10044642857142858</c:v>
                </c:pt>
                <c:pt idx="59">
                  <c:v>0.10044642857142858</c:v>
                </c:pt>
                <c:pt idx="60">
                  <c:v>0.10044642857142858</c:v>
                </c:pt>
                <c:pt idx="61">
                  <c:v>0.10044642857142858</c:v>
                </c:pt>
                <c:pt idx="62">
                  <c:v>0.10044642857142858</c:v>
                </c:pt>
                <c:pt idx="63">
                  <c:v>0.10044642857142858</c:v>
                </c:pt>
                <c:pt idx="64">
                  <c:v>0.10119047619047619</c:v>
                </c:pt>
                <c:pt idx="65">
                  <c:v>0.10193452380952381</c:v>
                </c:pt>
                <c:pt idx="66">
                  <c:v>0.10267857142857142</c:v>
                </c:pt>
                <c:pt idx="67">
                  <c:v>0.10267857142857142</c:v>
                </c:pt>
                <c:pt idx="68">
                  <c:v>0.10416666666666666</c:v>
                </c:pt>
                <c:pt idx="69">
                  <c:v>0.10714285714285714</c:v>
                </c:pt>
                <c:pt idx="70">
                  <c:v>0.11011904761904763</c:v>
                </c:pt>
                <c:pt idx="71">
                  <c:v>0.11235119047619048</c:v>
                </c:pt>
                <c:pt idx="72">
                  <c:v>0.11383928571428571</c:v>
                </c:pt>
                <c:pt idx="73">
                  <c:v>0.11532738095238095</c:v>
                </c:pt>
                <c:pt idx="74">
                  <c:v>0.11607142857142858</c:v>
                </c:pt>
                <c:pt idx="75">
                  <c:v>0.11755952380952381</c:v>
                </c:pt>
                <c:pt idx="76">
                  <c:v>0.11904761904761905</c:v>
                </c:pt>
                <c:pt idx="77">
                  <c:v>0.12053571428571429</c:v>
                </c:pt>
                <c:pt idx="78">
                  <c:v>0.12053571428571429</c:v>
                </c:pt>
                <c:pt idx="79">
                  <c:v>0.12053571428571427</c:v>
                </c:pt>
                <c:pt idx="80">
                  <c:v>0.12053571428571427</c:v>
                </c:pt>
                <c:pt idx="81">
                  <c:v>0.12202380952380953</c:v>
                </c:pt>
                <c:pt idx="82">
                  <c:v>0.12425595238095237</c:v>
                </c:pt>
                <c:pt idx="83">
                  <c:v>0.12723214285714285</c:v>
                </c:pt>
                <c:pt idx="84">
                  <c:v>0.12872023809523808</c:v>
                </c:pt>
                <c:pt idx="85">
                  <c:v>0.12946428571428573</c:v>
                </c:pt>
                <c:pt idx="86">
                  <c:v>0.12872023809523811</c:v>
                </c:pt>
                <c:pt idx="87">
                  <c:v>0.1294642857142857</c:v>
                </c:pt>
                <c:pt idx="88">
                  <c:v>0.13169642857142858</c:v>
                </c:pt>
                <c:pt idx="89">
                  <c:v>0.14211309523809523</c:v>
                </c:pt>
                <c:pt idx="90">
                  <c:v>0.15104166666666666</c:v>
                </c:pt>
                <c:pt idx="91">
                  <c:v>0.17038690476190474</c:v>
                </c:pt>
                <c:pt idx="92">
                  <c:v>0.18229166666666666</c:v>
                </c:pt>
                <c:pt idx="93">
                  <c:v>0.19419642857142858</c:v>
                </c:pt>
                <c:pt idx="94">
                  <c:v>0.19642857142857142</c:v>
                </c:pt>
                <c:pt idx="95">
                  <c:v>0.203125</c:v>
                </c:pt>
                <c:pt idx="96">
                  <c:v>0.21056547619047619</c:v>
                </c:pt>
                <c:pt idx="97">
                  <c:v>0.22172619047619047</c:v>
                </c:pt>
                <c:pt idx="98">
                  <c:v>0.22916666666666669</c:v>
                </c:pt>
                <c:pt idx="99">
                  <c:v>0.23660714285714285</c:v>
                </c:pt>
                <c:pt idx="100">
                  <c:v>0.23883928571428573</c:v>
                </c:pt>
              </c:numCache>
            </c:numRef>
          </c:yVal>
          <c:smooth val="0"/>
          <c:extLst>
            <c:ext xmlns:c16="http://schemas.microsoft.com/office/drawing/2014/chart" uri="{C3380CC4-5D6E-409C-BE32-E72D297353CC}">
              <c16:uniqueId val="{00000003-9252-4838-9189-58F6C7989EFB}"/>
            </c:ext>
          </c:extLst>
        </c:ser>
        <c:dLbls>
          <c:showLegendKey val="0"/>
          <c:showVal val="0"/>
          <c:showCatName val="0"/>
          <c:showSerName val="0"/>
          <c:showPercent val="0"/>
          <c:showBubbleSize val="0"/>
        </c:dLbls>
        <c:axId val="1019497672"/>
        <c:axId val="1019498032"/>
      </c:scatterChart>
      <c:valAx>
        <c:axId val="1019497672"/>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1019498032"/>
        <c:crosses val="autoZero"/>
        <c:crossBetween val="midCat"/>
      </c:valAx>
      <c:valAx>
        <c:axId val="1019498032"/>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1019497672"/>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a:t>Logistic Regression Curve -vs- Scor</a:t>
            </a:r>
            <a:r>
              <a:rPr lang="ro-MD"/>
              <a:t> </a:t>
            </a:r>
            <a:r>
              <a:rPr lang="en-US"/>
              <a:t>nou 
Model (</a:t>
            </a:r>
            <a:r>
              <a:rPr lang="ro-MD"/>
              <a:t>9</a:t>
            </a:r>
            <a:r>
              <a:rPr lang="en-US"/>
              <a:t> variab</a:t>
            </a:r>
            <a:r>
              <a:rPr lang="ro-MD"/>
              <a:t>i</a:t>
            </a:r>
            <a:r>
              <a:rPr lang="en-US"/>
              <a:t>les, n=22</a:t>
            </a:r>
            <a:r>
              <a:rPr lang="ro-MD"/>
              <a:t>4</a:t>
            </a:r>
            <a:r>
              <a:rPr lang="en-US"/>
              <a:t>)</a:t>
            </a:r>
          </a:p>
        </c:rich>
      </c:tx>
      <c:overlay val="0"/>
    </c:title>
    <c:autoTitleDeleted val="0"/>
    <c:plotArea>
      <c:layout/>
      <c:scatterChart>
        <c:scatterStyle val="lineMarker"/>
        <c:varyColors val="0"/>
        <c:ser>
          <c:idx val="1"/>
          <c:order val="0"/>
          <c:tx>
            <c:strRef>
              <c:f>'Model 17'!$E$131</c:f>
              <c:strCache>
                <c:ptCount val="1"/>
                <c:pt idx="0">
                  <c:v>Upper 99.9%</c:v>
                </c:pt>
              </c:strCache>
            </c:strRef>
          </c:tx>
          <c:spPr>
            <a:ln w="12700">
              <a:solidFill>
                <a:srgbClr val="FF0000"/>
              </a:solidFill>
              <a:prstDash val="dash"/>
            </a:ln>
          </c:spPr>
          <c:marker>
            <c:symbol val="none"/>
          </c:marker>
          <c:xVal>
            <c:numRef>
              <c:f>'Model 17'!$B$132:$B$144</c:f>
              <c:numCache>
                <c:formatCode>#,##0.000</c:formatCode>
                <c:ptCount val="13"/>
                <c:pt idx="0">
                  <c:v>-3</c:v>
                </c:pt>
                <c:pt idx="1">
                  <c:v>-1.6666666666666667</c:v>
                </c:pt>
                <c:pt idx="2">
                  <c:v>-0.33333333333333348</c:v>
                </c:pt>
                <c:pt idx="3">
                  <c:v>1</c:v>
                </c:pt>
                <c:pt idx="4">
                  <c:v>2.333333333333333</c:v>
                </c:pt>
                <c:pt idx="5">
                  <c:v>3.6666666666666661</c:v>
                </c:pt>
                <c:pt idx="6">
                  <c:v>5</c:v>
                </c:pt>
                <c:pt idx="7">
                  <c:v>6.3333333333333321</c:v>
                </c:pt>
                <c:pt idx="8">
                  <c:v>7.6666666666666661</c:v>
                </c:pt>
                <c:pt idx="9">
                  <c:v>9</c:v>
                </c:pt>
                <c:pt idx="10">
                  <c:v>10.333333333333332</c:v>
                </c:pt>
              </c:numCache>
            </c:numRef>
          </c:xVal>
          <c:yVal>
            <c:numRef>
              <c:f>'Model 17'!$E$132:$E$144</c:f>
              <c:numCache>
                <c:formatCode>#,##0.000</c:formatCode>
                <c:ptCount val="13"/>
                <c:pt idx="0">
                  <c:v>0.15901557242716943</c:v>
                </c:pt>
                <c:pt idx="1">
                  <c:v>0.22236938167820272</c:v>
                </c:pt>
                <c:pt idx="2">
                  <c:v>0.3057463673343867</c:v>
                </c:pt>
                <c:pt idx="3">
                  <c:v>0.41240843384942849</c:v>
                </c:pt>
                <c:pt idx="4">
                  <c:v>0.54511365629712838</c:v>
                </c:pt>
                <c:pt idx="5">
                  <c:v>0.70002748646217638</c:v>
                </c:pt>
                <c:pt idx="6">
                  <c:v>0.84483419220444522</c:v>
                </c:pt>
                <c:pt idx="7">
                  <c:v>0.93632203698137872</c:v>
                </c:pt>
                <c:pt idx="8">
                  <c:v>0.97728240196534333</c:v>
                </c:pt>
                <c:pt idx="9">
                  <c:v>0.99242088388229011</c:v>
                </c:pt>
                <c:pt idx="10">
                  <c:v>0.99754830656965976</c:v>
                </c:pt>
              </c:numCache>
            </c:numRef>
          </c:yVal>
          <c:smooth val="1"/>
          <c:extLst>
            <c:ext xmlns:c16="http://schemas.microsoft.com/office/drawing/2014/chart" uri="{C3380CC4-5D6E-409C-BE32-E72D297353CC}">
              <c16:uniqueId val="{00000001-4FFC-4679-9E0F-6E5003A187F4}"/>
            </c:ext>
          </c:extLst>
        </c:ser>
        <c:ser>
          <c:idx val="2"/>
          <c:order val="1"/>
          <c:tx>
            <c:v>Forecast</c:v>
          </c:tx>
          <c:spPr>
            <a:ln w="19050">
              <a:solidFill>
                <a:srgbClr val="FF0000"/>
              </a:solidFill>
            </a:ln>
          </c:spPr>
          <c:marker>
            <c:symbol val="none"/>
          </c:marker>
          <c:xVal>
            <c:numRef>
              <c:f>'Model 17'!$B$132:$B$144</c:f>
              <c:numCache>
                <c:formatCode>#,##0.000</c:formatCode>
                <c:ptCount val="13"/>
                <c:pt idx="0">
                  <c:v>-3</c:v>
                </c:pt>
                <c:pt idx="1">
                  <c:v>-1.6666666666666667</c:v>
                </c:pt>
                <c:pt idx="2">
                  <c:v>-0.33333333333333348</c:v>
                </c:pt>
                <c:pt idx="3">
                  <c:v>1</c:v>
                </c:pt>
                <c:pt idx="4">
                  <c:v>2.333333333333333</c:v>
                </c:pt>
                <c:pt idx="5">
                  <c:v>3.6666666666666661</c:v>
                </c:pt>
                <c:pt idx="6">
                  <c:v>5</c:v>
                </c:pt>
                <c:pt idx="7">
                  <c:v>6.3333333333333321</c:v>
                </c:pt>
                <c:pt idx="8">
                  <c:v>7.6666666666666661</c:v>
                </c:pt>
                <c:pt idx="9">
                  <c:v>9</c:v>
                </c:pt>
                <c:pt idx="10">
                  <c:v>10.333333333333332</c:v>
                </c:pt>
              </c:numCache>
            </c:numRef>
          </c:xVal>
          <c:yVal>
            <c:numRef>
              <c:f>'Model 17'!$C$132:$C$144</c:f>
              <c:numCache>
                <c:formatCode>#,##0.000</c:formatCode>
                <c:ptCount val="13"/>
                <c:pt idx="0">
                  <c:v>2.0770105368223917E-2</c:v>
                </c:pt>
                <c:pt idx="1">
                  <c:v>4.4023409422705689E-2</c:v>
                </c:pt>
                <c:pt idx="2">
                  <c:v>9.0893639255836156E-2</c:v>
                </c:pt>
                <c:pt idx="3">
                  <c:v>0.17835503497306401</c:v>
                </c:pt>
                <c:pt idx="4">
                  <c:v>0.32032200045987824</c:v>
                </c:pt>
                <c:pt idx="5">
                  <c:v>0.50573660181924807</c:v>
                </c:pt>
                <c:pt idx="6">
                  <c:v>0.68958658135785333</c:v>
                </c:pt>
                <c:pt idx="7">
                  <c:v>0.82827161578116681</c:v>
                </c:pt>
                <c:pt idx="8">
                  <c:v>0.9128282073841425</c:v>
                </c:pt>
                <c:pt idx="9">
                  <c:v>0.95786817333622276</c:v>
                </c:pt>
                <c:pt idx="10">
                  <c:v>0.98014309086706253</c:v>
                </c:pt>
              </c:numCache>
            </c:numRef>
          </c:yVal>
          <c:smooth val="1"/>
          <c:extLst>
            <c:ext xmlns:c16="http://schemas.microsoft.com/office/drawing/2014/chart" uri="{C3380CC4-5D6E-409C-BE32-E72D297353CC}">
              <c16:uniqueId val="{00000002-4FFC-4679-9E0F-6E5003A187F4}"/>
            </c:ext>
          </c:extLst>
        </c:ser>
        <c:ser>
          <c:idx val="3"/>
          <c:order val="2"/>
          <c:tx>
            <c:strRef>
              <c:f>'Model 17'!$D$131</c:f>
              <c:strCache>
                <c:ptCount val="1"/>
                <c:pt idx="0">
                  <c:v>Lower 99.9%</c:v>
                </c:pt>
              </c:strCache>
            </c:strRef>
          </c:tx>
          <c:spPr>
            <a:ln w="12700">
              <a:solidFill>
                <a:srgbClr val="FF0000"/>
              </a:solidFill>
              <a:prstDash val="dash"/>
            </a:ln>
          </c:spPr>
          <c:marker>
            <c:symbol val="none"/>
          </c:marker>
          <c:xVal>
            <c:numRef>
              <c:f>'Model 17'!$B$132:$B$144</c:f>
              <c:numCache>
                <c:formatCode>#,##0.000</c:formatCode>
                <c:ptCount val="13"/>
                <c:pt idx="0">
                  <c:v>-3</c:v>
                </c:pt>
                <c:pt idx="1">
                  <c:v>-1.6666666666666667</c:v>
                </c:pt>
                <c:pt idx="2">
                  <c:v>-0.33333333333333348</c:v>
                </c:pt>
                <c:pt idx="3">
                  <c:v>1</c:v>
                </c:pt>
                <c:pt idx="4">
                  <c:v>2.333333333333333</c:v>
                </c:pt>
                <c:pt idx="5">
                  <c:v>3.6666666666666661</c:v>
                </c:pt>
                <c:pt idx="6">
                  <c:v>5</c:v>
                </c:pt>
                <c:pt idx="7">
                  <c:v>6.3333333333333321</c:v>
                </c:pt>
                <c:pt idx="8">
                  <c:v>7.6666666666666661</c:v>
                </c:pt>
                <c:pt idx="9">
                  <c:v>9</c:v>
                </c:pt>
                <c:pt idx="10">
                  <c:v>10.333333333333332</c:v>
                </c:pt>
              </c:numCache>
            </c:numRef>
          </c:xVal>
          <c:yVal>
            <c:numRef>
              <c:f>'Model 17'!$D$132:$D$144</c:f>
              <c:numCache>
                <c:formatCode>#,##0.000</c:formatCode>
                <c:ptCount val="13"/>
                <c:pt idx="0">
                  <c:v>2.3736914374975246E-3</c:v>
                </c:pt>
                <c:pt idx="1">
                  <c:v>7.3614326125249771E-3</c:v>
                </c:pt>
                <c:pt idx="2">
                  <c:v>2.2194577808137585E-2</c:v>
                </c:pt>
                <c:pt idx="3">
                  <c:v>6.2911626921428293E-2</c:v>
                </c:pt>
                <c:pt idx="4">
                  <c:v>0.15636438877788897</c:v>
                </c:pt>
                <c:pt idx="5">
                  <c:v>0.30969749345247577</c:v>
                </c:pt>
                <c:pt idx="6">
                  <c:v>0.47545184586107009</c:v>
                </c:pt>
                <c:pt idx="7">
                  <c:v>0.6127136184548464</c:v>
                </c:pt>
                <c:pt idx="8">
                  <c:v>0.71822985677377504</c:v>
                </c:pt>
                <c:pt idx="9">
                  <c:v>0.7978745361339542</c:v>
                </c:pt>
                <c:pt idx="10">
                  <c:v>0.8568992623327768</c:v>
                </c:pt>
              </c:numCache>
            </c:numRef>
          </c:yVal>
          <c:smooth val="1"/>
          <c:extLst>
            <c:ext xmlns:c16="http://schemas.microsoft.com/office/drawing/2014/chart" uri="{C3380CC4-5D6E-409C-BE32-E72D297353CC}">
              <c16:uniqueId val="{00000003-4FFC-4679-9E0F-6E5003A187F4}"/>
            </c:ext>
          </c:extLst>
        </c:ser>
        <c:ser>
          <c:idx val="0"/>
          <c:order val="3"/>
          <c:tx>
            <c:v>Mean</c:v>
          </c:tx>
          <c:spPr>
            <a:ln w="25400">
              <a:noFill/>
            </a:ln>
          </c:spPr>
          <c:marker>
            <c:symbol val="diamond"/>
            <c:size val="8"/>
            <c:spPr>
              <a:solidFill>
                <a:srgbClr val="9999FF"/>
              </a:solidFill>
              <a:ln w="9525" cap="rnd" cmpd="sng" algn="ctr">
                <a:solidFill>
                  <a:srgbClr val="0000FF"/>
                </a:solidFill>
                <a:prstDash val="solid"/>
                <a:round/>
                <a:headEnd type="none" w="med" len="med"/>
                <a:tailEnd type="none" w="med" len="med"/>
              </a:ln>
            </c:spPr>
          </c:marker>
          <c:xVal>
            <c:numRef>
              <c:f>'Model 17'!$B$129</c:f>
              <c:numCache>
                <c:formatCode>#,##0.000</c:formatCode>
                <c:ptCount val="1"/>
                <c:pt idx="0">
                  <c:v>3.5315315315315314</c:v>
                </c:pt>
              </c:numCache>
            </c:numRef>
          </c:xVal>
          <c:yVal>
            <c:numRef>
              <c:f>'Model 17'!$C$129</c:f>
              <c:numCache>
                <c:formatCode>#,##0.000</c:formatCode>
                <c:ptCount val="1"/>
                <c:pt idx="0">
                  <c:v>0.48609753687418777</c:v>
                </c:pt>
              </c:numCache>
            </c:numRef>
          </c:yVal>
          <c:smooth val="0"/>
          <c:extLst>
            <c:ext xmlns:c16="http://schemas.microsoft.com/office/drawing/2014/chart" uri="{C3380CC4-5D6E-409C-BE32-E72D297353CC}">
              <c16:uniqueId val="{00000000-4FFC-4679-9E0F-6E5003A187F4}"/>
            </c:ext>
          </c:extLst>
        </c:ser>
        <c:dLbls>
          <c:showLegendKey val="0"/>
          <c:showVal val="0"/>
          <c:showCatName val="0"/>
          <c:showSerName val="0"/>
          <c:showPercent val="0"/>
          <c:showBubbleSize val="0"/>
        </c:dLbls>
        <c:axId val="1017989336"/>
        <c:axId val="1017983936"/>
      </c:scatterChart>
      <c:valAx>
        <c:axId val="1017989336"/>
        <c:scaling>
          <c:orientation val="minMax"/>
        </c:scaling>
        <c:delete val="0"/>
        <c:axPos val="b"/>
        <c:majorGridlines>
          <c:spPr>
            <a:ln w="3175">
              <a:solidFill>
                <a:srgbClr val="C0C0C0"/>
              </a:solidFill>
              <a:prstDash val="solid"/>
            </a:ln>
          </c:spPr>
        </c:majorGridlines>
        <c:title>
          <c:tx>
            <c:rich>
              <a:bodyPr/>
              <a:lstStyle/>
              <a:p>
                <a:pPr>
                  <a:defRPr/>
                </a:pPr>
                <a:r>
                  <a:rPr lang="en-US"/>
                  <a:t>Scor</a:t>
                </a:r>
                <a:r>
                  <a:rPr lang="ro-MD"/>
                  <a:t> </a:t>
                </a:r>
                <a:r>
                  <a:rPr lang="en-US"/>
                  <a:t>nou (min to max) 
Other Variables = Means</a:t>
                </a:r>
              </a:p>
            </c:rich>
          </c:tx>
          <c:overlay val="0"/>
        </c:title>
        <c:numFmt formatCode="General" sourceLinked="0"/>
        <c:majorTickMark val="out"/>
        <c:minorTickMark val="none"/>
        <c:tickLblPos val="nextTo"/>
        <c:crossAx val="1017983936"/>
        <c:crosses val="autoZero"/>
        <c:crossBetween val="midCat"/>
      </c:valAx>
      <c:valAx>
        <c:axId val="1017983936"/>
        <c:scaling>
          <c:orientation val="minMax"/>
          <c:max val="1"/>
          <c:min val="0"/>
        </c:scaling>
        <c:delete val="0"/>
        <c:axPos val="l"/>
        <c:majorGridlines>
          <c:spPr>
            <a:ln w="3175">
              <a:solidFill>
                <a:srgbClr val="C0C0C0"/>
              </a:solidFill>
              <a:prstDash val="solid"/>
            </a:ln>
          </c:spPr>
        </c:majorGridlines>
        <c:numFmt formatCode="0.0" sourceLinked="0"/>
        <c:majorTickMark val="out"/>
        <c:minorTickMark val="none"/>
        <c:tickLblPos val="nextTo"/>
        <c:crossAx val="1017989336"/>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a:t>ROC curve:  area under curve = 0.95 
Model 17 for actulal    (16 variables, n=22</a:t>
            </a:r>
            <a:r>
              <a:rPr lang="ro-MD"/>
              <a:t>4</a:t>
            </a:r>
            <a:r>
              <a:rPr lang="en-US"/>
              <a:t>)</a:t>
            </a:r>
          </a:p>
        </c:rich>
      </c:tx>
      <c:overlay val="0"/>
    </c:title>
    <c:autoTitleDeleted val="0"/>
    <c:plotArea>
      <c:layout/>
      <c:scatterChart>
        <c:scatterStyle val="lineMarker"/>
        <c:varyColors val="0"/>
        <c:ser>
          <c:idx val="0"/>
          <c:order val="0"/>
          <c:tx>
            <c:v>Blue</c:v>
          </c:tx>
          <c:spPr>
            <a:ln w="28575">
              <a:solidFill>
                <a:srgbClr val="0000FF"/>
              </a:solidFill>
            </a:ln>
          </c:spPr>
          <c:marker>
            <c:symbol val="none"/>
          </c:marker>
          <c:xVal>
            <c:numRef>
              <c:f>'Model 17'!$AZ$90:$EV$90</c:f>
              <c:numCache>
                <c:formatCode>#,##0.000</c:formatCode>
                <c:ptCount val="101"/>
                <c:pt idx="0">
                  <c:v>0.99999999999999989</c:v>
                </c:pt>
                <c:pt idx="1">
                  <c:v>0.79999999999999993</c:v>
                </c:pt>
                <c:pt idx="2">
                  <c:v>0.66086956521739126</c:v>
                </c:pt>
                <c:pt idx="3">
                  <c:v>0.6</c:v>
                </c:pt>
                <c:pt idx="4">
                  <c:v>0.57391304347826078</c:v>
                </c:pt>
                <c:pt idx="5">
                  <c:v>0.53913043478260858</c:v>
                </c:pt>
                <c:pt idx="6">
                  <c:v>0.52173913043478259</c:v>
                </c:pt>
                <c:pt idx="7">
                  <c:v>0.4869565217391304</c:v>
                </c:pt>
                <c:pt idx="8">
                  <c:v>0.4869565217391304</c:v>
                </c:pt>
                <c:pt idx="9">
                  <c:v>0.46086956521739125</c:v>
                </c:pt>
                <c:pt idx="10">
                  <c:v>0.4521739130434782</c:v>
                </c:pt>
                <c:pt idx="11">
                  <c:v>0.44347826086956516</c:v>
                </c:pt>
                <c:pt idx="12">
                  <c:v>0.40869565217391302</c:v>
                </c:pt>
                <c:pt idx="13">
                  <c:v>0.38260869565217387</c:v>
                </c:pt>
                <c:pt idx="14">
                  <c:v>0.33913043478260868</c:v>
                </c:pt>
                <c:pt idx="15">
                  <c:v>0.27826086956521734</c:v>
                </c:pt>
                <c:pt idx="16">
                  <c:v>0.26956521739130429</c:v>
                </c:pt>
                <c:pt idx="17">
                  <c:v>0.2608695652173913</c:v>
                </c:pt>
                <c:pt idx="18">
                  <c:v>0.2608695652173913</c:v>
                </c:pt>
                <c:pt idx="19">
                  <c:v>0.2434782608695652</c:v>
                </c:pt>
                <c:pt idx="20">
                  <c:v>0.23478260869565215</c:v>
                </c:pt>
                <c:pt idx="21">
                  <c:v>0.2260869565217391</c:v>
                </c:pt>
                <c:pt idx="22">
                  <c:v>0.2260869565217391</c:v>
                </c:pt>
                <c:pt idx="23">
                  <c:v>0.19999999999999998</c:v>
                </c:pt>
                <c:pt idx="24">
                  <c:v>0.19130434782608693</c:v>
                </c:pt>
                <c:pt idx="25">
                  <c:v>0.19130434782608693</c:v>
                </c:pt>
                <c:pt idx="26">
                  <c:v>0.19130434782608693</c:v>
                </c:pt>
                <c:pt idx="27">
                  <c:v>0.19130434782608693</c:v>
                </c:pt>
                <c:pt idx="28">
                  <c:v>0.19130434782608693</c:v>
                </c:pt>
                <c:pt idx="29">
                  <c:v>0.19130434782608693</c:v>
                </c:pt>
                <c:pt idx="30">
                  <c:v>0.18260869565217389</c:v>
                </c:pt>
                <c:pt idx="31">
                  <c:v>0.17391304347826084</c:v>
                </c:pt>
                <c:pt idx="32">
                  <c:v>0.17391304347826084</c:v>
                </c:pt>
                <c:pt idx="33">
                  <c:v>0.17391304347826084</c:v>
                </c:pt>
                <c:pt idx="34">
                  <c:v>0.16521739130434782</c:v>
                </c:pt>
                <c:pt idx="35">
                  <c:v>0.16521739130434782</c:v>
                </c:pt>
                <c:pt idx="36">
                  <c:v>0.14782608695652172</c:v>
                </c:pt>
                <c:pt idx="37">
                  <c:v>0.14782608695652172</c:v>
                </c:pt>
                <c:pt idx="38">
                  <c:v>0.14782608695652172</c:v>
                </c:pt>
                <c:pt idx="39">
                  <c:v>0.14782608695652172</c:v>
                </c:pt>
                <c:pt idx="40">
                  <c:v>0.14782608695652172</c:v>
                </c:pt>
                <c:pt idx="41">
                  <c:v>0.13913043478260867</c:v>
                </c:pt>
                <c:pt idx="42">
                  <c:v>0.13913043478260867</c:v>
                </c:pt>
                <c:pt idx="43">
                  <c:v>0.1217391304347826</c:v>
                </c:pt>
                <c:pt idx="44">
                  <c:v>0.1217391304347826</c:v>
                </c:pt>
                <c:pt idx="45">
                  <c:v>0.11304347826086955</c:v>
                </c:pt>
                <c:pt idx="46">
                  <c:v>0.11304347826086955</c:v>
                </c:pt>
                <c:pt idx="47">
                  <c:v>0.11304347826086955</c:v>
                </c:pt>
                <c:pt idx="48">
                  <c:v>0.11304347826086955</c:v>
                </c:pt>
                <c:pt idx="49">
                  <c:v>0.11304347826086955</c:v>
                </c:pt>
                <c:pt idx="50">
                  <c:v>0.11304347826086955</c:v>
                </c:pt>
                <c:pt idx="51">
                  <c:v>0.11304347826086955</c:v>
                </c:pt>
                <c:pt idx="52">
                  <c:v>0.11304347826086955</c:v>
                </c:pt>
                <c:pt idx="53">
                  <c:v>0.11304347826086955</c:v>
                </c:pt>
                <c:pt idx="54">
                  <c:v>0.11304347826086955</c:v>
                </c:pt>
                <c:pt idx="55">
                  <c:v>0.11304347826086955</c:v>
                </c:pt>
                <c:pt idx="56">
                  <c:v>0.11304347826086955</c:v>
                </c:pt>
                <c:pt idx="57">
                  <c:v>0.11304347826086955</c:v>
                </c:pt>
                <c:pt idx="58">
                  <c:v>0.11304347826086955</c:v>
                </c:pt>
                <c:pt idx="59">
                  <c:v>0.11304347826086955</c:v>
                </c:pt>
                <c:pt idx="60">
                  <c:v>0.11304347826086955</c:v>
                </c:pt>
                <c:pt idx="61">
                  <c:v>0.11304347826086955</c:v>
                </c:pt>
                <c:pt idx="62">
                  <c:v>0.11304347826086955</c:v>
                </c:pt>
                <c:pt idx="63">
                  <c:v>0.11304347826086955</c:v>
                </c:pt>
                <c:pt idx="64">
                  <c:v>9.5652173913043467E-2</c:v>
                </c:pt>
                <c:pt idx="65">
                  <c:v>9.5652173913043467E-2</c:v>
                </c:pt>
                <c:pt idx="66">
                  <c:v>9.5652173913043467E-2</c:v>
                </c:pt>
                <c:pt idx="67">
                  <c:v>9.5652173913043467E-2</c:v>
                </c:pt>
                <c:pt idx="68">
                  <c:v>9.5652173913043467E-2</c:v>
                </c:pt>
                <c:pt idx="69">
                  <c:v>7.8260869565217384E-2</c:v>
                </c:pt>
                <c:pt idx="70">
                  <c:v>6.08695652173913E-2</c:v>
                </c:pt>
                <c:pt idx="71">
                  <c:v>5.2173913043478251E-2</c:v>
                </c:pt>
                <c:pt idx="72">
                  <c:v>4.3478260869565209E-2</c:v>
                </c:pt>
                <c:pt idx="73">
                  <c:v>4.3478260869565209E-2</c:v>
                </c:pt>
                <c:pt idx="74">
                  <c:v>4.3478260869565209E-2</c:v>
                </c:pt>
                <c:pt idx="75">
                  <c:v>4.3478260869565209E-2</c:v>
                </c:pt>
                <c:pt idx="76">
                  <c:v>4.3478260869565209E-2</c:v>
                </c:pt>
                <c:pt idx="77">
                  <c:v>4.3478260869565209E-2</c:v>
                </c:pt>
                <c:pt idx="78">
                  <c:v>4.3478260869565209E-2</c:v>
                </c:pt>
                <c:pt idx="79">
                  <c:v>3.4782608695652167E-2</c:v>
                </c:pt>
                <c:pt idx="80">
                  <c:v>3.4782608695652167E-2</c:v>
                </c:pt>
                <c:pt idx="81">
                  <c:v>3.4782608695652167E-2</c:v>
                </c:pt>
                <c:pt idx="82">
                  <c:v>3.4782608695652167E-2</c:v>
                </c:pt>
                <c:pt idx="83">
                  <c:v>3.4782608695652167E-2</c:v>
                </c:pt>
                <c:pt idx="84">
                  <c:v>3.4782608695652167E-2</c:v>
                </c:pt>
                <c:pt idx="85">
                  <c:v>3.4782608695652167E-2</c:v>
                </c:pt>
                <c:pt idx="86">
                  <c:v>3.4782608695652167E-2</c:v>
                </c:pt>
                <c:pt idx="87">
                  <c:v>2.6086956521739126E-2</c:v>
                </c:pt>
                <c:pt idx="88">
                  <c:v>2.6086956521739126E-2</c:v>
                </c:pt>
                <c:pt idx="89">
                  <c:v>2.6086956521739126E-2</c:v>
                </c:pt>
                <c:pt idx="90">
                  <c:v>8.6956521739130418E-3</c:v>
                </c:pt>
                <c:pt idx="91">
                  <c:v>8.6956521739130418E-3</c:v>
                </c:pt>
                <c:pt idx="92">
                  <c:v>8.6956521739130418E-3</c:v>
                </c:pt>
                <c:pt idx="93">
                  <c:v>8.6956521739130418E-3</c:v>
                </c:pt>
                <c:pt idx="94">
                  <c:v>8.6956521739130418E-3</c:v>
                </c:pt>
                <c:pt idx="95">
                  <c:v>8.6956521739130418E-3</c:v>
                </c:pt>
                <c:pt idx="96">
                  <c:v>8.6956521739130418E-3</c:v>
                </c:pt>
                <c:pt idx="97">
                  <c:v>0</c:v>
                </c:pt>
                <c:pt idx="98">
                  <c:v>0</c:v>
                </c:pt>
                <c:pt idx="99">
                  <c:v>0</c:v>
                </c:pt>
                <c:pt idx="100">
                  <c:v>0</c:v>
                </c:pt>
              </c:numCache>
            </c:numRef>
          </c:xVal>
          <c:yVal>
            <c:numRef>
              <c:f>'Model 17'!$AZ$89:$EV$89</c:f>
              <c:numCache>
                <c:formatCode>#,##0.000</c:formatCode>
                <c:ptCount val="101"/>
                <c:pt idx="0">
                  <c:v>1</c:v>
                </c:pt>
                <c:pt idx="1">
                  <c:v>1</c:v>
                </c:pt>
                <c:pt idx="2">
                  <c:v>0.99065420560747663</c:v>
                </c:pt>
                <c:pt idx="3">
                  <c:v>0.99065420560747663</c:v>
                </c:pt>
                <c:pt idx="4">
                  <c:v>0.99065420560747663</c:v>
                </c:pt>
                <c:pt idx="5">
                  <c:v>0.99065420560747663</c:v>
                </c:pt>
                <c:pt idx="6">
                  <c:v>0.99065420560747663</c:v>
                </c:pt>
                <c:pt idx="7">
                  <c:v>0.99065420560747663</c:v>
                </c:pt>
                <c:pt idx="8">
                  <c:v>0.99065420560747663</c:v>
                </c:pt>
                <c:pt idx="9">
                  <c:v>0.99065420560747663</c:v>
                </c:pt>
                <c:pt idx="10">
                  <c:v>0.99065420560747663</c:v>
                </c:pt>
                <c:pt idx="11">
                  <c:v>0.99065420560747663</c:v>
                </c:pt>
                <c:pt idx="12">
                  <c:v>0.98130841121495327</c:v>
                </c:pt>
                <c:pt idx="13">
                  <c:v>0.98130841121495327</c:v>
                </c:pt>
                <c:pt idx="14">
                  <c:v>0.98130841121495327</c:v>
                </c:pt>
                <c:pt idx="15">
                  <c:v>0.98130841121495327</c:v>
                </c:pt>
                <c:pt idx="16">
                  <c:v>0.98130841121495327</c:v>
                </c:pt>
                <c:pt idx="17">
                  <c:v>0.9719626168224299</c:v>
                </c:pt>
                <c:pt idx="18">
                  <c:v>0.9719626168224299</c:v>
                </c:pt>
                <c:pt idx="19">
                  <c:v>0.9719626168224299</c:v>
                </c:pt>
                <c:pt idx="20">
                  <c:v>0.96261682242990654</c:v>
                </c:pt>
                <c:pt idx="21">
                  <c:v>0.96261682242990654</c:v>
                </c:pt>
                <c:pt idx="22">
                  <c:v>0.96261682242990654</c:v>
                </c:pt>
                <c:pt idx="23">
                  <c:v>0.96261682242990654</c:v>
                </c:pt>
                <c:pt idx="24">
                  <c:v>0.95327102803738317</c:v>
                </c:pt>
                <c:pt idx="25">
                  <c:v>0.95327102803738317</c:v>
                </c:pt>
                <c:pt idx="26">
                  <c:v>0.95327102803738317</c:v>
                </c:pt>
                <c:pt idx="27">
                  <c:v>0.95327102803738317</c:v>
                </c:pt>
                <c:pt idx="28">
                  <c:v>0.95327102803738317</c:v>
                </c:pt>
                <c:pt idx="29">
                  <c:v>0.95327102803738317</c:v>
                </c:pt>
                <c:pt idx="30">
                  <c:v>0.95327102803738317</c:v>
                </c:pt>
                <c:pt idx="31">
                  <c:v>0.95327102803738317</c:v>
                </c:pt>
                <c:pt idx="32">
                  <c:v>0.95327102803738317</c:v>
                </c:pt>
                <c:pt idx="33">
                  <c:v>0.94392523364485981</c:v>
                </c:pt>
                <c:pt idx="34">
                  <c:v>0.94392523364485981</c:v>
                </c:pt>
                <c:pt idx="35">
                  <c:v>0.93457943925233644</c:v>
                </c:pt>
                <c:pt idx="36">
                  <c:v>0.92523364485981308</c:v>
                </c:pt>
                <c:pt idx="37">
                  <c:v>0.92523364485981308</c:v>
                </c:pt>
                <c:pt idx="38">
                  <c:v>0.91588785046728971</c:v>
                </c:pt>
                <c:pt idx="39">
                  <c:v>0.91588785046728971</c:v>
                </c:pt>
                <c:pt idx="40">
                  <c:v>0.90654205607476634</c:v>
                </c:pt>
                <c:pt idx="41">
                  <c:v>0.90654205607476634</c:v>
                </c:pt>
                <c:pt idx="42">
                  <c:v>0.90654205607476634</c:v>
                </c:pt>
                <c:pt idx="43">
                  <c:v>0.90654205607476634</c:v>
                </c:pt>
                <c:pt idx="44">
                  <c:v>0.88785046728971961</c:v>
                </c:pt>
                <c:pt idx="45">
                  <c:v>0.85981308411214952</c:v>
                </c:pt>
                <c:pt idx="46">
                  <c:v>0.85981308411214952</c:v>
                </c:pt>
                <c:pt idx="47">
                  <c:v>0.85981308411214952</c:v>
                </c:pt>
                <c:pt idx="48">
                  <c:v>0.85981308411214952</c:v>
                </c:pt>
                <c:pt idx="49">
                  <c:v>0.85046728971962615</c:v>
                </c:pt>
                <c:pt idx="50">
                  <c:v>0.84112149532710279</c:v>
                </c:pt>
                <c:pt idx="51">
                  <c:v>0.83177570093457942</c:v>
                </c:pt>
                <c:pt idx="52">
                  <c:v>0.83177570093457942</c:v>
                </c:pt>
                <c:pt idx="53">
                  <c:v>0.83177570093457942</c:v>
                </c:pt>
                <c:pt idx="54">
                  <c:v>0.82242990654205606</c:v>
                </c:pt>
                <c:pt idx="55">
                  <c:v>0.82242990654205606</c:v>
                </c:pt>
                <c:pt idx="56">
                  <c:v>0.82242990654205606</c:v>
                </c:pt>
                <c:pt idx="57">
                  <c:v>0.82242990654205606</c:v>
                </c:pt>
                <c:pt idx="58">
                  <c:v>0.82242990654205606</c:v>
                </c:pt>
                <c:pt idx="59">
                  <c:v>0.82242990654205606</c:v>
                </c:pt>
                <c:pt idx="60">
                  <c:v>0.82242990654205606</c:v>
                </c:pt>
                <c:pt idx="61">
                  <c:v>0.82242990654205606</c:v>
                </c:pt>
                <c:pt idx="62">
                  <c:v>0.82242990654205606</c:v>
                </c:pt>
                <c:pt idx="63">
                  <c:v>0.82242990654205606</c:v>
                </c:pt>
                <c:pt idx="64">
                  <c:v>0.82242990654205606</c:v>
                </c:pt>
                <c:pt idx="65">
                  <c:v>0.81308411214953269</c:v>
                </c:pt>
                <c:pt idx="66">
                  <c:v>0.78504672897196259</c:v>
                </c:pt>
                <c:pt idx="67">
                  <c:v>0.77570093457943923</c:v>
                </c:pt>
                <c:pt idx="68">
                  <c:v>0.77570093457943923</c:v>
                </c:pt>
                <c:pt idx="69">
                  <c:v>0.77570093457943923</c:v>
                </c:pt>
                <c:pt idx="70">
                  <c:v>0.76635514018691586</c:v>
                </c:pt>
                <c:pt idx="71">
                  <c:v>0.73831775700934577</c:v>
                </c:pt>
                <c:pt idx="72">
                  <c:v>0.7289719626168224</c:v>
                </c:pt>
                <c:pt idx="73">
                  <c:v>0.71028037383177567</c:v>
                </c:pt>
                <c:pt idx="74">
                  <c:v>0.71028037383177567</c:v>
                </c:pt>
                <c:pt idx="75">
                  <c:v>0.71028037383177567</c:v>
                </c:pt>
                <c:pt idx="76">
                  <c:v>0.71028037383177567</c:v>
                </c:pt>
                <c:pt idx="77">
                  <c:v>0.7009345794392523</c:v>
                </c:pt>
                <c:pt idx="78">
                  <c:v>0.7009345794392523</c:v>
                </c:pt>
                <c:pt idx="79">
                  <c:v>0.69158878504672894</c:v>
                </c:pt>
                <c:pt idx="80">
                  <c:v>0.68224299065420557</c:v>
                </c:pt>
                <c:pt idx="81">
                  <c:v>0.67289719626168221</c:v>
                </c:pt>
                <c:pt idx="82">
                  <c:v>0.66355140186915884</c:v>
                </c:pt>
                <c:pt idx="83">
                  <c:v>0.66355140186915884</c:v>
                </c:pt>
                <c:pt idx="84">
                  <c:v>0.65420560747663548</c:v>
                </c:pt>
                <c:pt idx="85">
                  <c:v>0.64485981308411211</c:v>
                </c:pt>
                <c:pt idx="86">
                  <c:v>0.64485981308411211</c:v>
                </c:pt>
                <c:pt idx="87">
                  <c:v>0.64485981308411211</c:v>
                </c:pt>
                <c:pt idx="88">
                  <c:v>0.64485981308411211</c:v>
                </c:pt>
                <c:pt idx="89">
                  <c:v>0.63551401869158874</c:v>
                </c:pt>
                <c:pt idx="90">
                  <c:v>0.62616822429906538</c:v>
                </c:pt>
                <c:pt idx="91">
                  <c:v>0.59813084112149528</c:v>
                </c:pt>
                <c:pt idx="92">
                  <c:v>0.58878504672897192</c:v>
                </c:pt>
                <c:pt idx="93">
                  <c:v>0.56074766355140182</c:v>
                </c:pt>
                <c:pt idx="94">
                  <c:v>0.54205607476635509</c:v>
                </c:pt>
                <c:pt idx="95">
                  <c:v>0.51401869158878499</c:v>
                </c:pt>
                <c:pt idx="96">
                  <c:v>0.43925233644859812</c:v>
                </c:pt>
                <c:pt idx="97">
                  <c:v>0.38317757009345793</c:v>
                </c:pt>
                <c:pt idx="98">
                  <c:v>0.3364485981308411</c:v>
                </c:pt>
                <c:pt idx="99">
                  <c:v>0.23364485981308411</c:v>
                </c:pt>
                <c:pt idx="100">
                  <c:v>0</c:v>
                </c:pt>
              </c:numCache>
            </c:numRef>
          </c:yVal>
          <c:smooth val="0"/>
          <c:extLst>
            <c:ext xmlns:c16="http://schemas.microsoft.com/office/drawing/2014/chart" uri="{C3380CC4-5D6E-409C-BE32-E72D297353CC}">
              <c16:uniqueId val="{00000000-495C-48EC-AF3E-40858FA2ECD3}"/>
            </c:ext>
          </c:extLst>
        </c:ser>
        <c:ser>
          <c:idx val="1"/>
          <c:order val="1"/>
          <c:tx>
            <c:v>Line</c:v>
          </c:tx>
          <c:spPr>
            <a:ln w="12700" cap="rnd" cmpd="sng" algn="ctr">
              <a:solidFill>
                <a:sysClr val="window" lastClr="FFFFFF">
                  <a:lumMod val="75000"/>
                </a:sysClr>
              </a:solidFill>
              <a:prstDash val="dash"/>
              <a:round/>
              <a:headEnd type="none" w="med" len="med"/>
              <a:tailEnd type="none" w="med" len="med"/>
            </a:ln>
          </c:spPr>
          <c:marker>
            <c:symbol val="none"/>
          </c:marker>
          <c:xVal>
            <c:numRef>
              <c:f>'Model 17'!$D$93:$E$93</c:f>
              <c:numCache>
                <c:formatCode>#,##0.000</c:formatCode>
                <c:ptCount val="2"/>
                <c:pt idx="0">
                  <c:v>0</c:v>
                </c:pt>
                <c:pt idx="1">
                  <c:v>1</c:v>
                </c:pt>
              </c:numCache>
            </c:numRef>
          </c:xVal>
          <c:yVal>
            <c:numRef>
              <c:f>'Model 17'!$D$94:$E$94</c:f>
              <c:numCache>
                <c:formatCode>#,##0.000</c:formatCode>
                <c:ptCount val="2"/>
                <c:pt idx="0">
                  <c:v>0</c:v>
                </c:pt>
                <c:pt idx="1">
                  <c:v>1</c:v>
                </c:pt>
              </c:numCache>
            </c:numRef>
          </c:yVal>
          <c:smooth val="0"/>
          <c:extLst>
            <c:ext xmlns:c16="http://schemas.microsoft.com/office/drawing/2014/chart" uri="{C3380CC4-5D6E-409C-BE32-E72D297353CC}">
              <c16:uniqueId val="{00000001-495C-48EC-AF3E-40858FA2ECD3}"/>
            </c:ext>
          </c:extLst>
        </c:ser>
        <c:ser>
          <c:idx val="2"/>
          <c:order val="2"/>
          <c:tx>
            <c:strRef>
              <c:f>'Model 17'!$C$91</c:f>
              <c:strCache>
                <c:ptCount val="1"/>
                <c:pt idx="0">
                  <c:v>Cutoff = 0.50</c:v>
                </c:pt>
              </c:strCache>
            </c:strRef>
          </c:tx>
          <c:spPr>
            <a:ln w="25400" cap="rnd" cmpd="sng" algn="ctr">
              <a:noFill/>
              <a:prstDash val="solid"/>
              <a:round/>
            </a:ln>
            <a:effectLst/>
            <a:extLst>
              <a:ext uri="{91240B29-F687-4F45-9708-019B960494DF}">
                <a14:hiddenLine xmlns:a14="http://schemas.microsoft.com/office/drawing/2010/main" w="25400" cap="rnd" cmpd="sng" algn="ctr">
                  <a:solidFill>
                    <a:srgbClr val="FF0000"/>
                  </a:solidFill>
                  <a:prstDash val="solid"/>
                  <a:round/>
                </a14:hiddenLine>
              </a:ext>
            </a:extLst>
          </c:spPr>
          <c:marker>
            <c:symbol val="square"/>
            <c:size val="8"/>
            <c:spPr>
              <a:noFill/>
              <a:ln w="25400">
                <a:solidFill>
                  <a:srgbClr val="FF0000"/>
                </a:solidFill>
                <a:prstDash val="solid"/>
              </a:ln>
              <a:effectLst/>
            </c:spPr>
          </c:marker>
          <c:xVal>
            <c:numRef>
              <c:f>'Model 17'!$D$95</c:f>
              <c:numCache>
                <c:formatCode>#,##0.000</c:formatCode>
                <c:ptCount val="1"/>
                <c:pt idx="0">
                  <c:v>0.11304347826086958</c:v>
                </c:pt>
              </c:numCache>
            </c:numRef>
          </c:xVal>
          <c:yVal>
            <c:numRef>
              <c:f>'Model 17'!$E$95</c:f>
              <c:numCache>
                <c:formatCode>#,##0.000</c:formatCode>
                <c:ptCount val="1"/>
                <c:pt idx="0">
                  <c:v>0.84112149532710279</c:v>
                </c:pt>
              </c:numCache>
            </c:numRef>
          </c:yVal>
          <c:smooth val="0"/>
          <c:extLst>
            <c:ext xmlns:c16="http://schemas.microsoft.com/office/drawing/2014/chart" uri="{C3380CC4-5D6E-409C-BE32-E72D297353CC}">
              <c16:uniqueId val="{00000002-495C-48EC-AF3E-40858FA2ECD3}"/>
            </c:ext>
          </c:extLst>
        </c:ser>
        <c:dLbls>
          <c:showLegendKey val="0"/>
          <c:showVal val="0"/>
          <c:showCatName val="0"/>
          <c:showSerName val="0"/>
          <c:showPercent val="0"/>
          <c:showBubbleSize val="0"/>
        </c:dLbls>
        <c:axId val="1017989696"/>
        <c:axId val="1017986096"/>
      </c:scatterChart>
      <c:valAx>
        <c:axId val="1017989696"/>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False Positive Rate (1 - Specificity)</a:t>
                </a:r>
              </a:p>
            </c:rich>
          </c:tx>
          <c:overlay val="0"/>
        </c:title>
        <c:numFmt formatCode="0%" sourceLinked="0"/>
        <c:majorTickMark val="out"/>
        <c:minorTickMark val="none"/>
        <c:tickLblPos val="nextTo"/>
        <c:crossAx val="1017986096"/>
        <c:crosses val="autoZero"/>
        <c:crossBetween val="midCat"/>
      </c:valAx>
      <c:valAx>
        <c:axId val="1017986096"/>
        <c:scaling>
          <c:orientation val="minMax"/>
          <c:max val="1"/>
          <c:min val="0"/>
        </c:scaling>
        <c:delete val="0"/>
        <c:axPos val="l"/>
        <c:majorGridlines>
          <c:spPr>
            <a:ln w="3175">
              <a:solidFill>
                <a:srgbClr val="C0C0C0"/>
              </a:solidFill>
              <a:prstDash val="solid"/>
            </a:ln>
          </c:spPr>
        </c:majorGridlines>
        <c:title>
          <c:tx>
            <c:rich>
              <a:bodyPr/>
              <a:lstStyle/>
              <a:p>
                <a:pPr>
                  <a:defRPr/>
                </a:pPr>
                <a:r>
                  <a:rPr lang="en-US"/>
                  <a:t>True Positive Rate (Sensitivity)</a:t>
                </a:r>
              </a:p>
            </c:rich>
          </c:tx>
          <c:overlay val="0"/>
        </c:title>
        <c:numFmt formatCode="0%" sourceLinked="0"/>
        <c:majorTickMark val="out"/>
        <c:minorTickMark val="none"/>
        <c:tickLblPos val="nextTo"/>
        <c:crossAx val="1017989696"/>
        <c:crosses val="autoZero"/>
        <c:crossBetween val="midCat"/>
      </c:valAx>
      <c:spPr>
        <a:ln w="6350">
          <a:solidFill>
            <a:srgbClr val="808080"/>
          </a:solidFill>
          <a:prstDash val="solid"/>
        </a:ln>
      </c:spPr>
    </c:plotArea>
    <c:legend>
      <c:legendPos val="r"/>
      <c:legendEntry>
        <c:idx val="0"/>
        <c:delete val="1"/>
      </c:legendEntry>
      <c:legendEntry>
        <c:idx val="1"/>
        <c:delete val="1"/>
      </c:legendEntry>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Distribution of Outcomes -vs- Prediction Interval
</a:t>
            </a:r>
            <a:r>
              <a:rPr lang="en-US" sz="1000"/>
              <a:t>Model 17 for actulal    (16 variables, n=22</a:t>
            </a:r>
            <a:r>
              <a:rPr lang="ro-MD" sz="1000"/>
              <a:t>4</a:t>
            </a:r>
            <a:r>
              <a:rPr lang="en-US" sz="1000"/>
              <a:t>)</a:t>
            </a:r>
          </a:p>
        </c:rich>
      </c:tx>
      <c:overlay val="0"/>
    </c:title>
    <c:autoTitleDeleted val="0"/>
    <c:plotArea>
      <c:layout/>
      <c:barChart>
        <c:barDir val="col"/>
        <c:grouping val="clustered"/>
        <c:varyColors val="0"/>
        <c:ser>
          <c:idx val="0"/>
          <c:order val="0"/>
          <c:tx>
            <c:strRef>
              <c:f>'Model 17'!$I$2</c:f>
              <c:strCache>
                <c:ptCount val="1"/>
                <c:pt idx="0">
                  <c:v>Yes</c:v>
                </c:pt>
              </c:strCache>
            </c:strRef>
          </c:tx>
          <c:spPr>
            <a:solidFill>
              <a:srgbClr val="9999FF"/>
            </a:solidFill>
            <a:ln w="9525" cap="flat" cmpd="sng" algn="ctr">
              <a:solidFill>
                <a:srgbClr val="0000FF"/>
              </a:solidFill>
              <a:prstDash val="solid"/>
              <a:round/>
              <a:headEnd type="none" w="med" len="med"/>
              <a:tailEnd type="none" w="med" len="med"/>
            </a:ln>
          </c:spPr>
          <c:invertIfNegative val="0"/>
          <c:cat>
            <c:numRef>
              <c:f>'Model 17'!$AZ$152:$BS$152</c:f>
              <c:numCache>
                <c:formatCode>#,##0.000</c:formatCode>
                <c:ptCount val="20"/>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Model 17'!$AZ$153:$BS$153</c:f>
              <c:numCache>
                <c:formatCode>#,##0.000</c:formatCode>
                <c:ptCount val="20"/>
                <c:pt idx="0">
                  <c:v>1</c:v>
                </c:pt>
                <c:pt idx="1">
                  <c:v>0</c:v>
                </c:pt>
                <c:pt idx="2">
                  <c:v>1</c:v>
                </c:pt>
                <c:pt idx="3">
                  <c:v>2</c:v>
                </c:pt>
                <c:pt idx="4">
                  <c:v>1</c:v>
                </c:pt>
                <c:pt idx="5">
                  <c:v>0</c:v>
                </c:pt>
                <c:pt idx="6">
                  <c:v>2</c:v>
                </c:pt>
                <c:pt idx="7">
                  <c:v>3</c:v>
                </c:pt>
                <c:pt idx="8">
                  <c:v>5</c:v>
                </c:pt>
                <c:pt idx="9">
                  <c:v>2</c:v>
                </c:pt>
                <c:pt idx="10">
                  <c:v>2</c:v>
                </c:pt>
                <c:pt idx="11">
                  <c:v>0</c:v>
                </c:pt>
                <c:pt idx="12">
                  <c:v>1</c:v>
                </c:pt>
                <c:pt idx="13">
                  <c:v>5</c:v>
                </c:pt>
                <c:pt idx="14">
                  <c:v>6</c:v>
                </c:pt>
                <c:pt idx="15">
                  <c:v>3</c:v>
                </c:pt>
                <c:pt idx="16">
                  <c:v>4</c:v>
                </c:pt>
                <c:pt idx="17">
                  <c:v>2</c:v>
                </c:pt>
                <c:pt idx="18">
                  <c:v>12</c:v>
                </c:pt>
                <c:pt idx="19">
                  <c:v>55</c:v>
                </c:pt>
              </c:numCache>
            </c:numRef>
          </c:val>
          <c:extLst>
            <c:ext xmlns:c16="http://schemas.microsoft.com/office/drawing/2014/chart" uri="{C3380CC4-5D6E-409C-BE32-E72D297353CC}">
              <c16:uniqueId val="{00000000-EE24-4981-B37B-A843D897C6F8}"/>
            </c:ext>
          </c:extLst>
        </c:ser>
        <c:ser>
          <c:idx val="1"/>
          <c:order val="1"/>
          <c:tx>
            <c:strRef>
              <c:f>'Model 17'!$H$2</c:f>
              <c:strCache>
                <c:ptCount val="1"/>
                <c:pt idx="0">
                  <c:v>No</c:v>
                </c:pt>
              </c:strCache>
            </c:strRef>
          </c:tx>
          <c:spPr>
            <a:solidFill>
              <a:srgbClr val="FFD2D2"/>
            </a:solidFill>
            <a:ln w="9525" cap="flat" cmpd="sng" algn="ctr">
              <a:solidFill>
                <a:srgbClr val="FF0000"/>
              </a:solidFill>
              <a:prstDash val="solid"/>
              <a:round/>
              <a:headEnd type="none" w="med" len="med"/>
              <a:tailEnd type="none" w="med" len="med"/>
            </a:ln>
          </c:spPr>
          <c:invertIfNegative val="0"/>
          <c:cat>
            <c:numRef>
              <c:f>'Model 17'!$AZ$152:$BT$152</c:f>
              <c:numCache>
                <c:formatCode>#,##0.000</c:formatCode>
                <c:ptCount val="21"/>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Model 17'!$AZ$154:$BS$154</c:f>
              <c:numCache>
                <c:formatCode>#,##0.000</c:formatCode>
                <c:ptCount val="20"/>
                <c:pt idx="0">
                  <c:v>-53</c:v>
                </c:pt>
                <c:pt idx="1">
                  <c:v>-10</c:v>
                </c:pt>
                <c:pt idx="2">
                  <c:v>-20</c:v>
                </c:pt>
                <c:pt idx="3">
                  <c:v>-5</c:v>
                </c:pt>
                <c:pt idx="4">
                  <c:v>-5</c:v>
                </c:pt>
                <c:pt idx="5">
                  <c:v>-1</c:v>
                </c:pt>
                <c:pt idx="6">
                  <c:v>-2</c:v>
                </c:pt>
                <c:pt idx="7">
                  <c:v>-2</c:v>
                </c:pt>
                <c:pt idx="8">
                  <c:v>-4</c:v>
                </c:pt>
                <c:pt idx="9">
                  <c:v>0</c:v>
                </c:pt>
                <c:pt idx="10">
                  <c:v>0</c:v>
                </c:pt>
                <c:pt idx="11">
                  <c:v>0</c:v>
                </c:pt>
                <c:pt idx="12">
                  <c:v>-2</c:v>
                </c:pt>
                <c:pt idx="13">
                  <c:v>-4</c:v>
                </c:pt>
                <c:pt idx="14">
                  <c:v>-2</c:v>
                </c:pt>
                <c:pt idx="15">
                  <c:v>-1</c:v>
                </c:pt>
                <c:pt idx="16">
                  <c:v>0</c:v>
                </c:pt>
                <c:pt idx="17">
                  <c:v>-3</c:v>
                </c:pt>
                <c:pt idx="18">
                  <c:v>0</c:v>
                </c:pt>
                <c:pt idx="19">
                  <c:v>-1</c:v>
                </c:pt>
              </c:numCache>
            </c:numRef>
          </c:val>
          <c:extLst>
            <c:ext xmlns:c16="http://schemas.microsoft.com/office/drawing/2014/chart" uri="{C3380CC4-5D6E-409C-BE32-E72D297353CC}">
              <c16:uniqueId val="{00000001-EE24-4981-B37B-A843D897C6F8}"/>
            </c:ext>
          </c:extLst>
        </c:ser>
        <c:dLbls>
          <c:showLegendKey val="0"/>
          <c:showVal val="0"/>
          <c:showCatName val="0"/>
          <c:showSerName val="0"/>
          <c:showPercent val="0"/>
          <c:showBubbleSize val="0"/>
        </c:dLbls>
        <c:gapWidth val="0"/>
        <c:overlap val="100"/>
        <c:axId val="1019006184"/>
        <c:axId val="1019011584"/>
      </c:barChart>
      <c:catAx>
        <c:axId val="1019006184"/>
        <c:scaling>
          <c:orientation val="minMax"/>
        </c:scaling>
        <c:delete val="0"/>
        <c:axPos val="b"/>
        <c:title>
          <c:tx>
            <c:rich>
              <a:bodyPr/>
              <a:lstStyle/>
              <a:p>
                <a:pPr>
                  <a:defRPr/>
                </a:pPr>
                <a:r>
                  <a:rPr lang="en-US"/>
                  <a:t>Prediction</a:t>
                </a:r>
              </a:p>
            </c:rich>
          </c:tx>
          <c:overlay val="0"/>
        </c:title>
        <c:numFmt formatCode=".00" sourceLinked="0"/>
        <c:majorTickMark val="out"/>
        <c:minorTickMark val="none"/>
        <c:tickLblPos val="low"/>
        <c:crossAx val="1019011584"/>
        <c:crosses val="autoZero"/>
        <c:auto val="1"/>
        <c:lblAlgn val="ctr"/>
        <c:lblOffset val="100"/>
        <c:tickLblSkip val="1"/>
        <c:noMultiLvlLbl val="0"/>
      </c:catAx>
      <c:valAx>
        <c:axId val="1019011584"/>
        <c:scaling>
          <c:orientation val="minMax"/>
        </c:scaling>
        <c:delete val="0"/>
        <c:axPos val="l"/>
        <c:majorGridlines>
          <c:spPr>
            <a:ln w="3175">
              <a:solidFill>
                <a:srgbClr val="C0C0C0"/>
              </a:solidFill>
              <a:prstDash val="solid"/>
            </a:ln>
          </c:spPr>
        </c:majorGridlines>
        <c:numFmt formatCode="0;[Red]0" sourceLinked="0"/>
        <c:majorTickMark val="out"/>
        <c:minorTickMark val="none"/>
        <c:tickLblPos val="nextTo"/>
        <c:crossAx val="1019006184"/>
        <c:crosses val="autoZero"/>
        <c:crossBetween val="between"/>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diabet224
</a:t>
            </a:r>
            <a:r>
              <a:rPr lang="en-US" sz="1000"/>
              <a:t>Model 15 for zilepat224    (12 variables, n=224)</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0</c:v>
              </c:pt>
              <c:pt idx="1">
                <c:v>0</c:v>
              </c:pt>
              <c:pt idx="2">
                <c:v>0</c:v>
              </c:pt>
              <c:pt idx="3">
                <c:v>0</c:v>
              </c:pt>
              <c:pt idx="4">
                <c:v>0</c:v>
              </c:pt>
              <c:pt idx="5">
                <c:v>1</c:v>
              </c:pt>
              <c:pt idx="6">
                <c:v>0</c:v>
              </c:pt>
              <c:pt idx="7">
                <c:v>0</c:v>
              </c:pt>
              <c:pt idx="8">
                <c:v>0</c:v>
              </c:pt>
              <c:pt idx="9">
                <c:v>0</c:v>
              </c:pt>
              <c:pt idx="10">
                <c:v>0</c:v>
              </c:pt>
              <c:pt idx="11">
                <c:v>1</c:v>
              </c:pt>
              <c:pt idx="12">
                <c:v>0</c:v>
              </c:pt>
              <c:pt idx="13">
                <c:v>0</c:v>
              </c:pt>
              <c:pt idx="14">
                <c:v>0</c:v>
              </c:pt>
              <c:pt idx="15">
                <c:v>1</c:v>
              </c:pt>
              <c:pt idx="16">
                <c:v>0</c:v>
              </c:pt>
              <c:pt idx="17">
                <c:v>0</c:v>
              </c:pt>
              <c:pt idx="18">
                <c:v>1</c:v>
              </c:pt>
              <c:pt idx="19">
                <c:v>0</c:v>
              </c:pt>
              <c:pt idx="20">
                <c:v>0</c:v>
              </c:pt>
              <c:pt idx="21">
                <c:v>0</c:v>
              </c:pt>
              <c:pt idx="22">
                <c:v>0</c:v>
              </c:pt>
              <c:pt idx="23">
                <c:v>1</c:v>
              </c:pt>
              <c:pt idx="24">
                <c:v>0</c:v>
              </c:pt>
              <c:pt idx="25">
                <c:v>1</c:v>
              </c:pt>
              <c:pt idx="26">
                <c:v>0</c:v>
              </c:pt>
              <c:pt idx="27">
                <c:v>0</c:v>
              </c:pt>
              <c:pt idx="28">
                <c:v>0</c:v>
              </c:pt>
              <c:pt idx="29">
                <c:v>0</c:v>
              </c:pt>
              <c:pt idx="30">
                <c:v>0</c:v>
              </c:pt>
              <c:pt idx="31">
                <c:v>0</c:v>
              </c:pt>
              <c:pt idx="32">
                <c:v>0</c:v>
              </c:pt>
              <c:pt idx="33">
                <c:v>0</c:v>
              </c:pt>
              <c:pt idx="34">
                <c:v>0</c:v>
              </c:pt>
              <c:pt idx="35">
                <c:v>0</c:v>
              </c:pt>
              <c:pt idx="36">
                <c:v>0</c:v>
              </c:pt>
              <c:pt idx="37">
                <c:v>0</c:v>
              </c:pt>
              <c:pt idx="38">
                <c:v>1</c:v>
              </c:pt>
              <c:pt idx="39">
                <c:v>0</c:v>
              </c:pt>
              <c:pt idx="40">
                <c:v>0</c:v>
              </c:pt>
              <c:pt idx="41">
                <c:v>0</c:v>
              </c:pt>
              <c:pt idx="42">
                <c:v>0</c:v>
              </c:pt>
              <c:pt idx="43">
                <c:v>0</c:v>
              </c:pt>
              <c:pt idx="44">
                <c:v>0</c:v>
              </c:pt>
              <c:pt idx="45">
                <c:v>0</c:v>
              </c:pt>
              <c:pt idx="46">
                <c:v>0</c:v>
              </c:pt>
              <c:pt idx="47">
                <c:v>1</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1</c:v>
              </c:pt>
              <c:pt idx="65">
                <c:v>0</c:v>
              </c:pt>
              <c:pt idx="66">
                <c:v>0</c:v>
              </c:pt>
              <c:pt idx="67">
                <c:v>0</c:v>
              </c:pt>
              <c:pt idx="68">
                <c:v>0</c:v>
              </c:pt>
              <c:pt idx="69">
                <c:v>0</c:v>
              </c:pt>
              <c:pt idx="70">
                <c:v>1</c:v>
              </c:pt>
              <c:pt idx="71">
                <c:v>0</c:v>
              </c:pt>
              <c:pt idx="72">
                <c:v>0</c:v>
              </c:pt>
              <c:pt idx="73">
                <c:v>0</c:v>
              </c:pt>
              <c:pt idx="74">
                <c:v>1</c:v>
              </c:pt>
              <c:pt idx="75">
                <c:v>0</c:v>
              </c:pt>
              <c:pt idx="76">
                <c:v>0</c:v>
              </c:pt>
              <c:pt idx="77">
                <c:v>1</c:v>
              </c:pt>
              <c:pt idx="78">
                <c:v>0</c:v>
              </c:pt>
              <c:pt idx="79">
                <c:v>0</c:v>
              </c:pt>
              <c:pt idx="80">
                <c:v>0</c:v>
              </c:pt>
              <c:pt idx="81">
                <c:v>0</c:v>
              </c:pt>
              <c:pt idx="82">
                <c:v>1</c:v>
              </c:pt>
              <c:pt idx="83">
                <c:v>0</c:v>
              </c:pt>
              <c:pt idx="84">
                <c:v>1</c:v>
              </c:pt>
              <c:pt idx="85">
                <c:v>0</c:v>
              </c:pt>
              <c:pt idx="86">
                <c:v>0</c:v>
              </c:pt>
              <c:pt idx="87">
                <c:v>0</c:v>
              </c:pt>
              <c:pt idx="88">
                <c:v>0</c:v>
              </c:pt>
              <c:pt idx="89">
                <c:v>0</c:v>
              </c:pt>
              <c:pt idx="90">
                <c:v>0</c:v>
              </c:pt>
              <c:pt idx="91">
                <c:v>0</c:v>
              </c:pt>
              <c:pt idx="92">
                <c:v>0</c:v>
              </c:pt>
              <c:pt idx="93">
                <c:v>0</c:v>
              </c:pt>
              <c:pt idx="94">
                <c:v>0</c:v>
              </c:pt>
              <c:pt idx="95">
                <c:v>0</c:v>
              </c:pt>
              <c:pt idx="96">
                <c:v>0</c:v>
              </c:pt>
              <c:pt idx="97">
                <c:v>1</c:v>
              </c:pt>
              <c:pt idx="98">
                <c:v>0</c:v>
              </c:pt>
              <c:pt idx="99">
                <c:v>0</c:v>
              </c:pt>
              <c:pt idx="100">
                <c:v>0</c:v>
              </c:pt>
              <c:pt idx="101">
                <c:v>0</c:v>
              </c:pt>
              <c:pt idx="102">
                <c:v>0</c:v>
              </c:pt>
              <c:pt idx="103">
                <c:v>0</c:v>
              </c:pt>
              <c:pt idx="104">
                <c:v>0</c:v>
              </c:pt>
              <c:pt idx="105">
                <c:v>0</c:v>
              </c:pt>
              <c:pt idx="106">
                <c:v>1</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1</c:v>
              </c:pt>
              <c:pt idx="124">
                <c:v>0</c:v>
              </c:pt>
              <c:pt idx="125">
                <c:v>0</c:v>
              </c:pt>
              <c:pt idx="126">
                <c:v>0</c:v>
              </c:pt>
              <c:pt idx="127">
                <c:v>0</c:v>
              </c:pt>
              <c:pt idx="128">
                <c:v>0</c:v>
              </c:pt>
              <c:pt idx="129">
                <c:v>1</c:v>
              </c:pt>
              <c:pt idx="130">
                <c:v>0</c:v>
              </c:pt>
              <c:pt idx="131">
                <c:v>0</c:v>
              </c:pt>
              <c:pt idx="132">
                <c:v>0</c:v>
              </c:pt>
              <c:pt idx="133">
                <c:v>1</c:v>
              </c:pt>
              <c:pt idx="134">
                <c:v>0</c:v>
              </c:pt>
              <c:pt idx="135">
                <c:v>0</c:v>
              </c:pt>
              <c:pt idx="136">
                <c:v>1</c:v>
              </c:pt>
              <c:pt idx="137">
                <c:v>0</c:v>
              </c:pt>
              <c:pt idx="138">
                <c:v>0</c:v>
              </c:pt>
              <c:pt idx="139">
                <c:v>0</c:v>
              </c:pt>
              <c:pt idx="140">
                <c:v>0</c:v>
              </c:pt>
              <c:pt idx="141">
                <c:v>1</c:v>
              </c:pt>
              <c:pt idx="142">
                <c:v>0</c:v>
              </c:pt>
              <c:pt idx="143">
                <c:v>1</c:v>
              </c:pt>
              <c:pt idx="144">
                <c:v>0</c:v>
              </c:pt>
              <c:pt idx="145">
                <c:v>0</c:v>
              </c:pt>
              <c:pt idx="146">
                <c:v>0</c:v>
              </c:pt>
              <c:pt idx="147">
                <c:v>0</c:v>
              </c:pt>
              <c:pt idx="148">
                <c:v>0</c:v>
              </c:pt>
              <c:pt idx="149">
                <c:v>0</c:v>
              </c:pt>
              <c:pt idx="150">
                <c:v>0</c:v>
              </c:pt>
              <c:pt idx="151">
                <c:v>0</c:v>
              </c:pt>
              <c:pt idx="152">
                <c:v>0</c:v>
              </c:pt>
              <c:pt idx="153">
                <c:v>0</c:v>
              </c:pt>
              <c:pt idx="154">
                <c:v>0</c:v>
              </c:pt>
              <c:pt idx="155">
                <c:v>0</c:v>
              </c:pt>
              <c:pt idx="156">
                <c:v>1</c:v>
              </c:pt>
              <c:pt idx="157">
                <c:v>0</c:v>
              </c:pt>
              <c:pt idx="158">
                <c:v>0</c:v>
              </c:pt>
              <c:pt idx="159">
                <c:v>0</c:v>
              </c:pt>
              <c:pt idx="160">
                <c:v>0</c:v>
              </c:pt>
              <c:pt idx="161">
                <c:v>0</c:v>
              </c:pt>
              <c:pt idx="162">
                <c:v>0</c:v>
              </c:pt>
              <c:pt idx="163">
                <c:v>0</c:v>
              </c:pt>
              <c:pt idx="164">
                <c:v>0</c:v>
              </c:pt>
              <c:pt idx="165">
                <c:v>1</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1</c:v>
              </c:pt>
              <c:pt idx="183">
                <c:v>0</c:v>
              </c:pt>
              <c:pt idx="184">
                <c:v>0</c:v>
              </c:pt>
              <c:pt idx="185">
                <c:v>0</c:v>
              </c:pt>
              <c:pt idx="186">
                <c:v>0</c:v>
              </c:pt>
              <c:pt idx="187">
                <c:v>0</c:v>
              </c:pt>
              <c:pt idx="188">
                <c:v>1</c:v>
              </c:pt>
              <c:pt idx="189">
                <c:v>0</c:v>
              </c:pt>
              <c:pt idx="190">
                <c:v>0</c:v>
              </c:pt>
              <c:pt idx="191">
                <c:v>0</c:v>
              </c:pt>
              <c:pt idx="192">
                <c:v>1</c:v>
              </c:pt>
              <c:pt idx="193">
                <c:v>0</c:v>
              </c:pt>
              <c:pt idx="194">
                <c:v>0</c:v>
              </c:pt>
              <c:pt idx="195">
                <c:v>1</c:v>
              </c:pt>
              <c:pt idx="196">
                <c:v>0</c:v>
              </c:pt>
              <c:pt idx="197">
                <c:v>0</c:v>
              </c:pt>
              <c:pt idx="198">
                <c:v>1</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numLit>
          </c:xVal>
          <c:yVal>
            <c:numLit>
              <c:formatCode>General</c:formatCode>
              <c:ptCount val="224"/>
              <c:pt idx="0">
                <c:v>1.8911596000611404</c:v>
              </c:pt>
              <c:pt idx="1">
                <c:v>1.5684815039220599</c:v>
              </c:pt>
              <c:pt idx="2">
                <c:v>4.4373318797787036</c:v>
              </c:pt>
              <c:pt idx="3">
                <c:v>-1.7945912977934402</c:v>
              </c:pt>
              <c:pt idx="4">
                <c:v>-1.6163309115643845</c:v>
              </c:pt>
              <c:pt idx="5">
                <c:v>0.38741355393569243</c:v>
              </c:pt>
              <c:pt idx="6">
                <c:v>-2.1307935696216322</c:v>
              </c:pt>
              <c:pt idx="7">
                <c:v>-0.80694855556706102</c:v>
              </c:pt>
              <c:pt idx="8">
                <c:v>-1.1116220997063131</c:v>
              </c:pt>
              <c:pt idx="9">
                <c:v>3.3566165961819525</c:v>
              </c:pt>
              <c:pt idx="10">
                <c:v>-0.98019281364538546</c:v>
              </c:pt>
              <c:pt idx="11">
                <c:v>-1.3645782757247105</c:v>
              </c:pt>
              <c:pt idx="12">
                <c:v>-0.13079356962163224</c:v>
              </c:pt>
              <c:pt idx="13">
                <c:v>-0.69970616730104318</c:v>
              </c:pt>
              <c:pt idx="14">
                <c:v>-0.60879292732871448</c:v>
              </c:pt>
              <c:pt idx="15">
                <c:v>-1.7544193108196602</c:v>
              </c:pt>
              <c:pt idx="16">
                <c:v>-0.13867459195997611</c:v>
              </c:pt>
              <c:pt idx="17">
                <c:v>2.490872943494244</c:v>
              </c:pt>
              <c:pt idx="18">
                <c:v>1.8097792817244027</c:v>
              </c:pt>
              <c:pt idx="19">
                <c:v>-3.1116220997063131</c:v>
              </c:pt>
              <c:pt idx="20">
                <c:v>-0.56266812022129642</c:v>
              </c:pt>
              <c:pt idx="21">
                <c:v>-0.64389284226597709</c:v>
              </c:pt>
              <c:pt idx="22">
                <c:v>1.1966408109856648</c:v>
              </c:pt>
              <c:pt idx="23">
                <c:v>-1.2055870589621911</c:v>
              </c:pt>
              <c:pt idx="24">
                <c:v>-0.37769777044482744</c:v>
              </c:pt>
              <c:pt idx="25">
                <c:v>-0.33752578347104745</c:v>
              </c:pt>
              <c:pt idx="26">
                <c:v>-1.6382840812471589</c:v>
              </c:pt>
              <c:pt idx="27">
                <c:v>2.8883779002936869</c:v>
              </c:pt>
              <c:pt idx="28">
                <c:v>0.95737650379063055</c:v>
              </c:pt>
              <c:pt idx="29">
                <c:v>0.30029383269895682</c:v>
              </c:pt>
              <c:pt idx="30">
                <c:v>0.14135949166513306</c:v>
              </c:pt>
              <c:pt idx="31">
                <c:v>-1.1651631634218536</c:v>
              </c:pt>
              <c:pt idx="32">
                <c:v>-2.1307935696216322</c:v>
              </c:pt>
              <c:pt idx="33">
                <c:v>-0.69970616730104318</c:v>
              </c:pt>
              <c:pt idx="34">
                <c:v>0.49087294349424404</c:v>
              </c:pt>
              <c:pt idx="35">
                <c:v>-1.6956313476525082</c:v>
              </c:pt>
              <c:pt idx="36">
                <c:v>-1.5128115315680155</c:v>
              </c:pt>
              <c:pt idx="37">
                <c:v>3.3580314436905816</c:v>
              </c:pt>
              <c:pt idx="38">
                <c:v>-3.4131417444969099</c:v>
              </c:pt>
              <c:pt idx="39">
                <c:v>2.5905564012323818</c:v>
              </c:pt>
              <c:pt idx="40">
                <c:v>1.2966093576366973</c:v>
              </c:pt>
              <c:pt idx="41">
                <c:v>4.2246778716730944</c:v>
              </c:pt>
              <c:pt idx="42">
                <c:v>-1.509127056505756</c:v>
              </c:pt>
              <c:pt idx="43">
                <c:v>-1.9326379413832857</c:v>
              </c:pt>
              <c:pt idx="44">
                <c:v>-0.56266812022129642</c:v>
              </c:pt>
              <c:pt idx="45">
                <c:v>-1.5626681202212964</c:v>
              </c:pt>
              <c:pt idx="46">
                <c:v>-7.8509380893527663</c:v>
              </c:pt>
              <c:pt idx="47">
                <c:v>-1.3911885748141373</c:v>
              </c:pt>
              <c:pt idx="48">
                <c:v>4.4373318797787036</c:v>
              </c:pt>
              <c:pt idx="49">
                <c:v>-1.3022012105016003</c:v>
              </c:pt>
              <c:pt idx="50">
                <c:v>1.4717014735789249</c:v>
              </c:pt>
              <c:pt idx="51">
                <c:v>1.4373318797787036</c:v>
              </c:pt>
              <c:pt idx="52">
                <c:v>4.054176780154835</c:v>
              </c:pt>
              <c:pt idx="53">
                <c:v>-1.3558640018446884</c:v>
              </c:pt>
              <c:pt idx="54">
                <c:v>-1.1116220997063131</c:v>
              </c:pt>
              <c:pt idx="55">
                <c:v>-1.5282985264210751</c:v>
              </c:pt>
              <c:pt idx="56">
                <c:v>-0.85864050833486694</c:v>
              </c:pt>
              <c:pt idx="57">
                <c:v>-1.0772525059060918</c:v>
              </c:pt>
              <c:pt idx="58">
                <c:v>-1.1116220997063131</c:v>
              </c:pt>
              <c:pt idx="59">
                <c:v>4.705558084209196</c:v>
              </c:pt>
              <c:pt idx="60">
                <c:v>-1.4315184960779401</c:v>
              </c:pt>
              <c:pt idx="61">
                <c:v>1.4717014735789249</c:v>
              </c:pt>
              <c:pt idx="62">
                <c:v>2.3263298414416012</c:v>
              </c:pt>
              <c:pt idx="63">
                <c:v>4.3617159187528411</c:v>
              </c:pt>
              <c:pt idx="64">
                <c:v>-0.86440486564574215</c:v>
              </c:pt>
              <c:pt idx="65">
                <c:v>-1.294441915790804</c:v>
              </c:pt>
              <c:pt idx="66">
                <c:v>-0.80694855556706102</c:v>
              </c:pt>
              <c:pt idx="67">
                <c:v>-1.1116220997063131</c:v>
              </c:pt>
              <c:pt idx="68">
                <c:v>-0.69970616730104318</c:v>
              </c:pt>
              <c:pt idx="69">
                <c:v>-0.67367015855839885</c:v>
              </c:pt>
              <c:pt idx="70">
                <c:v>4.5254361694492058</c:v>
              </c:pt>
              <c:pt idx="71">
                <c:v>-1.240779124447716</c:v>
              </c:pt>
              <c:pt idx="72">
                <c:v>2.3002938326989568</c:v>
              </c:pt>
              <c:pt idx="73">
                <c:v>1.193051444432939</c:v>
              </c:pt>
              <c:pt idx="74">
                <c:v>5.1355951343542579</c:v>
              </c:pt>
              <c:pt idx="75">
                <c:v>-1.2486601467860599</c:v>
              </c:pt>
              <c:pt idx="76">
                <c:v>-1.509127056505756</c:v>
              </c:pt>
              <c:pt idx="77">
                <c:v>5.9979173328395419E-2</c:v>
              </c:pt>
              <c:pt idx="78">
                <c:v>-1.1872380607321755</c:v>
              </c:pt>
              <c:pt idx="79">
                <c:v>-0.56266812022129642</c:v>
              </c:pt>
              <c:pt idx="80">
                <c:v>-1.4312388341603679</c:v>
              </c:pt>
              <c:pt idx="81">
                <c:v>4.8348368365781464</c:v>
              </c:pt>
              <c:pt idx="82">
                <c:v>-1.261909822445185</c:v>
              </c:pt>
              <c:pt idx="83">
                <c:v>2.6223022295551726</c:v>
              </c:pt>
              <c:pt idx="84">
                <c:v>1.6624742165289526</c:v>
              </c:pt>
              <c:pt idx="85">
                <c:v>4.3617159187528411</c:v>
              </c:pt>
              <c:pt idx="86">
                <c:v>-1.1116220997063131</c:v>
              </c:pt>
              <c:pt idx="87">
                <c:v>-1.240779124447716</c:v>
              </c:pt>
              <c:pt idx="88">
                <c:v>-0.63828408124715885</c:v>
              </c:pt>
              <c:pt idx="89">
                <c:v>-0.93425646936072937</c:v>
              </c:pt>
              <c:pt idx="90">
                <c:v>-0.16516316342185355</c:v>
              </c:pt>
              <c:pt idx="91">
                <c:v>-1.6200153866266458</c:v>
              </c:pt>
              <c:pt idx="92">
                <c:v>4.4373318797787036</c:v>
              </c:pt>
              <c:pt idx="93">
                <c:v>-1.509127056505756</c:v>
              </c:pt>
              <c:pt idx="94">
                <c:v>1.7401700598034306</c:v>
              </c:pt>
              <c:pt idx="95">
                <c:v>4.8883779002936869</c:v>
              </c:pt>
              <c:pt idx="96">
                <c:v>-1.566352595283556</c:v>
              </c:pt>
              <c:pt idx="97">
                <c:v>-0.33752578347104745</c:v>
              </c:pt>
              <c:pt idx="98">
                <c:v>0.59055640123238184</c:v>
              </c:pt>
              <c:pt idx="99">
                <c:v>-0.16516316342185355</c:v>
              </c:pt>
              <c:pt idx="100">
                <c:v>-0.63828408124715885</c:v>
              </c:pt>
              <c:pt idx="101">
                <c:v>-1.509127056505756</c:v>
              </c:pt>
              <c:pt idx="102">
                <c:v>-0.24077912444771599</c:v>
              </c:pt>
              <c:pt idx="103">
                <c:v>0.43733187977870358</c:v>
              </c:pt>
              <c:pt idx="104">
                <c:v>-0.63828408124715885</c:v>
              </c:pt>
              <c:pt idx="105">
                <c:v>-0.56266812022129642</c:v>
              </c:pt>
              <c:pt idx="106">
                <c:v>-1.3375257834710474</c:v>
              </c:pt>
              <c:pt idx="107">
                <c:v>-0.56266812022129642</c:v>
              </c:pt>
              <c:pt idx="108">
                <c:v>0.75922087555228401</c:v>
              </c:pt>
              <c:pt idx="109">
                <c:v>-0.56266812022129642</c:v>
              </c:pt>
              <c:pt idx="110">
                <c:v>-0.56266812022129642</c:v>
              </c:pt>
              <c:pt idx="111">
                <c:v>-0.98019281364538546</c:v>
              </c:pt>
              <c:pt idx="112">
                <c:v>-0.16516316342185355</c:v>
              </c:pt>
              <c:pt idx="113">
                <c:v>0.88837790029368691</c:v>
              </c:pt>
              <c:pt idx="114">
                <c:v>-0.63828408124715885</c:v>
              </c:pt>
              <c:pt idx="115">
                <c:v>0.14135949166513306</c:v>
              </c:pt>
              <c:pt idx="116">
                <c:v>-1.1116220997063131</c:v>
              </c:pt>
              <c:pt idx="117">
                <c:v>-0.11162209970631309</c:v>
              </c:pt>
              <c:pt idx="118">
                <c:v>0.75922087555228401</c:v>
              </c:pt>
              <c:pt idx="119">
                <c:v>-1.2459169802259957</c:v>
              </c:pt>
              <c:pt idx="120">
                <c:v>-1.5282985264210751</c:v>
              </c:pt>
              <c:pt idx="121">
                <c:v>-0.98019281364538546</c:v>
              </c:pt>
              <c:pt idx="122">
                <c:v>-0.63828408124715885</c:v>
              </c:pt>
              <c:pt idx="123">
                <c:v>1.1355951343542579</c:v>
              </c:pt>
              <c:pt idx="124">
                <c:v>-0.24077912444771599</c:v>
              </c:pt>
              <c:pt idx="125">
                <c:v>-0.80694855556706102</c:v>
              </c:pt>
              <c:pt idx="126">
                <c:v>-1.1872380607321755</c:v>
              </c:pt>
              <c:pt idx="127">
                <c:v>-0.56266812022129642</c:v>
              </c:pt>
              <c:pt idx="128">
                <c:v>1.0198071863546145</c:v>
              </c:pt>
              <c:pt idx="129">
                <c:v>-0.33752578347104745</c:v>
              </c:pt>
              <c:pt idx="130">
                <c:v>0.44788214675211968</c:v>
              </c:pt>
              <c:pt idx="131">
                <c:v>-1.6382840812471589</c:v>
              </c:pt>
              <c:pt idx="132">
                <c:v>-0.80694855556706102</c:v>
              </c:pt>
              <c:pt idx="133">
                <c:v>1.0599791733283954</c:v>
              </c:pt>
              <c:pt idx="134">
                <c:v>2.8883779002936869</c:v>
              </c:pt>
              <c:pt idx="135">
                <c:v>2.490872943494244</c:v>
              </c:pt>
              <c:pt idx="136">
                <c:v>-2.9400208266716046</c:v>
              </c:pt>
              <c:pt idx="137">
                <c:v>-0.11162209970631309</c:v>
              </c:pt>
              <c:pt idx="138">
                <c:v>-0.56266812022129642</c:v>
              </c:pt>
              <c:pt idx="139">
                <c:v>1.5687611658396321</c:v>
              </c:pt>
              <c:pt idx="140">
                <c:v>-0.16516316342185355</c:v>
              </c:pt>
              <c:pt idx="141">
                <c:v>-0.26190982244518501</c:v>
              </c:pt>
              <c:pt idx="142">
                <c:v>-0.37769777044482744</c:v>
              </c:pt>
              <c:pt idx="143">
                <c:v>-1.261909822445185</c:v>
              </c:pt>
              <c:pt idx="144">
                <c:v>2.3617159187528411</c:v>
              </c:pt>
              <c:pt idx="145">
                <c:v>0.88837790029368691</c:v>
              </c:pt>
              <c:pt idx="146">
                <c:v>1.6382997363172436</c:v>
              </c:pt>
              <c:pt idx="147">
                <c:v>2.3617159187528411</c:v>
              </c:pt>
              <c:pt idx="148">
                <c:v>-2.8586405083348669</c:v>
              </c:pt>
              <c:pt idx="149">
                <c:v>-0.16516316342185355</c:v>
              </c:pt>
              <c:pt idx="150">
                <c:v>-0.24077912444771599</c:v>
              </c:pt>
              <c:pt idx="151">
                <c:v>1.4373318797787036</c:v>
              </c:pt>
              <c:pt idx="152">
                <c:v>-0.50912705650575596</c:v>
              </c:pt>
              <c:pt idx="153">
                <c:v>-0.16516316342185355</c:v>
              </c:pt>
              <c:pt idx="154">
                <c:v>-0.11162209970631309</c:v>
              </c:pt>
              <c:pt idx="155">
                <c:v>-1.1651631634218536</c:v>
              </c:pt>
              <c:pt idx="156">
                <c:v>2.716015280244493</c:v>
              </c:pt>
              <c:pt idx="157">
                <c:v>0.59055640123238184</c:v>
              </c:pt>
              <c:pt idx="158">
                <c:v>2.8348368365781464</c:v>
              </c:pt>
              <c:pt idx="159">
                <c:v>1.5473174346047873</c:v>
              </c:pt>
              <c:pt idx="160">
                <c:v>-3.509127056505756</c:v>
              </c:pt>
              <c:pt idx="161">
                <c:v>-0.11162209970631309</c:v>
              </c:pt>
              <c:pt idx="162">
                <c:v>-0.56266812022129642</c:v>
              </c:pt>
              <c:pt idx="163">
                <c:v>1.4373318797787036</c:v>
              </c:pt>
              <c:pt idx="164">
                <c:v>-0.63828408124715885</c:v>
              </c:pt>
              <c:pt idx="165">
                <c:v>-0.56843247753217163</c:v>
              </c:pt>
              <c:pt idx="166">
                <c:v>-0.56266812022129642</c:v>
              </c:pt>
              <c:pt idx="167">
                <c:v>-1.1651631634218536</c:v>
              </c:pt>
              <c:pt idx="168">
                <c:v>-0.47475746270553465</c:v>
              </c:pt>
              <c:pt idx="169">
                <c:v>0.43733187977870358</c:v>
              </c:pt>
              <c:pt idx="170">
                <c:v>1.9807186354614537E-2</c:v>
              </c:pt>
              <c:pt idx="171">
                <c:v>-1.1651631634218536</c:v>
              </c:pt>
              <c:pt idx="172">
                <c:v>-1.1116220997063131</c:v>
              </c:pt>
              <c:pt idx="173">
                <c:v>0.36171591875284115</c:v>
              </c:pt>
              <c:pt idx="174">
                <c:v>1.1413594916651331</c:v>
              </c:pt>
              <c:pt idx="175">
                <c:v>-0.18723806073217553</c:v>
              </c:pt>
              <c:pt idx="176">
                <c:v>-1.1116220997063131</c:v>
              </c:pt>
              <c:pt idx="177">
                <c:v>-1.1651631634218536</c:v>
              </c:pt>
              <c:pt idx="178">
                <c:v>0.6440974649479223</c:v>
              </c:pt>
              <c:pt idx="179">
                <c:v>0.36171591875284115</c:v>
              </c:pt>
              <c:pt idx="180">
                <c:v>1.9807186354614537E-2</c:v>
              </c:pt>
              <c:pt idx="181">
                <c:v>-1.5626681202212964</c:v>
              </c:pt>
              <c:pt idx="182">
                <c:v>-0.86440486564574215</c:v>
              </c:pt>
              <c:pt idx="183">
                <c:v>1.4478821467521197</c:v>
              </c:pt>
              <c:pt idx="184">
                <c:v>0.19305144443293898</c:v>
              </c:pt>
              <c:pt idx="185">
                <c:v>-0.11162209970631309</c:v>
              </c:pt>
              <c:pt idx="186">
                <c:v>-1.5626681202212964</c:v>
              </c:pt>
              <c:pt idx="187">
                <c:v>-0.98019281364538546</c:v>
              </c:pt>
              <c:pt idx="188">
                <c:v>0.71601528024449301</c:v>
              </c:pt>
              <c:pt idx="189">
                <c:v>1.4478821467521197</c:v>
              </c:pt>
              <c:pt idx="190">
                <c:v>-0.56266812022129642</c:v>
              </c:pt>
              <c:pt idx="191">
                <c:v>-1.806948555567061</c:v>
              </c:pt>
              <c:pt idx="192">
                <c:v>-0.55788221055875642</c:v>
              </c:pt>
              <c:pt idx="193">
                <c:v>0.88837790029368691</c:v>
              </c:pt>
              <c:pt idx="194">
                <c:v>0.49087294349424404</c:v>
              </c:pt>
              <c:pt idx="195">
                <c:v>0.11352023704393588</c:v>
              </c:pt>
              <c:pt idx="196">
                <c:v>-1.1116220997063131</c:v>
              </c:pt>
              <c:pt idx="197">
                <c:v>-1.4312388341603679</c:v>
              </c:pt>
              <c:pt idx="198">
                <c:v>0.73809017755481499</c:v>
              </c:pt>
              <c:pt idx="199">
                <c:v>0.36171591875284115</c:v>
              </c:pt>
              <c:pt idx="200">
                <c:v>6.5743530639270631E-2</c:v>
              </c:pt>
              <c:pt idx="201">
                <c:v>-0.56266812022129642</c:v>
              </c:pt>
              <c:pt idx="202">
                <c:v>0.88837790029368691</c:v>
              </c:pt>
              <c:pt idx="203">
                <c:v>-1.1651631634218536</c:v>
              </c:pt>
              <c:pt idx="204">
                <c:v>-1.5626681202212964</c:v>
              </c:pt>
              <c:pt idx="205">
                <c:v>3.490872943494244</c:v>
              </c:pt>
              <c:pt idx="206">
                <c:v>-3.1651631634218536</c:v>
              </c:pt>
              <c:pt idx="207">
                <c:v>-0.33176142616017223</c:v>
              </c:pt>
              <c:pt idx="208">
                <c:v>0.49087294349424404</c:v>
              </c:pt>
              <c:pt idx="209">
                <c:v>-1.5626681202212964</c:v>
              </c:pt>
              <c:pt idx="210">
                <c:v>-0.98019281364538546</c:v>
              </c:pt>
              <c:pt idx="211">
                <c:v>3.4152569824683816</c:v>
              </c:pt>
              <c:pt idx="212">
                <c:v>-2.8050994446193256</c:v>
              </c:pt>
              <c:pt idx="213">
                <c:v>0.44788214675211968</c:v>
              </c:pt>
              <c:pt idx="214">
                <c:v>0.95062012003490892</c:v>
              </c:pt>
              <c:pt idx="215">
                <c:v>-1.5626681202212964</c:v>
              </c:pt>
              <c:pt idx="216">
                <c:v>-1.6382840812471589</c:v>
              </c:pt>
              <c:pt idx="217">
                <c:v>3.759220875552284</c:v>
              </c:pt>
              <c:pt idx="218">
                <c:v>-3.2561454651343098</c:v>
              </c:pt>
              <c:pt idx="219">
                <c:v>-0.16516316342185355</c:v>
              </c:pt>
              <c:pt idx="220">
                <c:v>1.0657435306392706</c:v>
              </c:pt>
              <c:pt idx="221">
                <c:v>-1.5626681202212964</c:v>
              </c:pt>
              <c:pt idx="222">
                <c:v>-1.6382840812471589</c:v>
              </c:pt>
              <c:pt idx="223">
                <c:v>3.3617159187528411</c:v>
              </c:pt>
            </c:numLit>
          </c:yVal>
          <c:smooth val="0"/>
          <c:extLst>
            <c:ext xmlns:c16="http://schemas.microsoft.com/office/drawing/2014/chart" uri="{C3380CC4-5D6E-409C-BE32-E72D297353CC}">
              <c16:uniqueId val="{00000000-0410-43B5-96B6-69CA4DC10FBF}"/>
            </c:ext>
          </c:extLst>
        </c:ser>
        <c:dLbls>
          <c:showLegendKey val="0"/>
          <c:showVal val="0"/>
          <c:showCatName val="0"/>
          <c:showSerName val="0"/>
          <c:showPercent val="0"/>
          <c:showBubbleSize val="0"/>
        </c:dLbls>
        <c:axId val="1085403376"/>
        <c:axId val="1025584944"/>
      </c:scatterChart>
      <c:valAx>
        <c:axId val="1085403376"/>
        <c:scaling>
          <c:orientation val="minMax"/>
        </c:scaling>
        <c:delete val="0"/>
        <c:axPos val="b"/>
        <c:title>
          <c:tx>
            <c:rich>
              <a:bodyPr/>
              <a:lstStyle/>
              <a:p>
                <a:pPr>
                  <a:defRPr/>
                </a:pPr>
                <a:r>
                  <a:rPr lang="en-US"/>
                  <a:t>diabet224</a:t>
                </a:r>
              </a:p>
            </c:rich>
          </c:tx>
          <c:overlay val="0"/>
        </c:title>
        <c:numFmt formatCode="General" sourceLinked="1"/>
        <c:majorTickMark val="out"/>
        <c:minorTickMark val="none"/>
        <c:tickLblPos val="nextTo"/>
        <c:crossAx val="1025584944"/>
        <c:crossesAt val="-10"/>
        <c:crossBetween val="midCat"/>
      </c:valAx>
      <c:valAx>
        <c:axId val="1025584944"/>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1085403376"/>
        <c:crossesAt val="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Sensitivity and Specificity -vs- Cutoff Value
</a:t>
            </a:r>
            <a:r>
              <a:rPr lang="en-US" sz="1000"/>
              <a:t>Model 17 for actulal    (16 variables, n=22</a:t>
            </a:r>
            <a:r>
              <a:rPr lang="ro-MD" sz="1000"/>
              <a:t>4</a:t>
            </a:r>
            <a:r>
              <a:rPr lang="en-US" sz="1000"/>
              <a:t>)</a:t>
            </a:r>
          </a:p>
        </c:rich>
      </c:tx>
      <c:overlay val="0"/>
    </c:title>
    <c:autoTitleDeleted val="0"/>
    <c:plotArea>
      <c:layout/>
      <c:scatterChart>
        <c:scatterStyle val="lineMarker"/>
        <c:varyColors val="0"/>
        <c:ser>
          <c:idx val="0"/>
          <c:order val="0"/>
          <c:tx>
            <c:v>Sensitivity</c:v>
          </c:tx>
          <c:spPr>
            <a:ln w="28575">
              <a:solidFill>
                <a:srgbClr val="0000FF"/>
              </a:solidFill>
            </a:ln>
          </c:spPr>
          <c:marker>
            <c:symbol val="none"/>
          </c:marker>
          <c:xVal>
            <c:numRef>
              <c:f>'Model 17'!$AZ$192:$EV$192</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7'!$AZ$193:$EV$193</c:f>
              <c:numCache>
                <c:formatCode>#,##0.000</c:formatCode>
                <c:ptCount val="101"/>
                <c:pt idx="0">
                  <c:v>1</c:v>
                </c:pt>
                <c:pt idx="1">
                  <c:v>1</c:v>
                </c:pt>
                <c:pt idx="2">
                  <c:v>0.99376947040498442</c:v>
                </c:pt>
                <c:pt idx="3">
                  <c:v>0.99065420560747663</c:v>
                </c:pt>
                <c:pt idx="4">
                  <c:v>0.99065420560747663</c:v>
                </c:pt>
                <c:pt idx="5">
                  <c:v>0.99065420560747663</c:v>
                </c:pt>
                <c:pt idx="6">
                  <c:v>0.99065420560747663</c:v>
                </c:pt>
                <c:pt idx="7">
                  <c:v>0.99065420560747663</c:v>
                </c:pt>
                <c:pt idx="8">
                  <c:v>0.99065420560747663</c:v>
                </c:pt>
                <c:pt idx="9">
                  <c:v>0.99065420560747663</c:v>
                </c:pt>
                <c:pt idx="10">
                  <c:v>0.99065420560747663</c:v>
                </c:pt>
                <c:pt idx="11">
                  <c:v>0.98753894080996885</c:v>
                </c:pt>
                <c:pt idx="12">
                  <c:v>0.98442367601246106</c:v>
                </c:pt>
                <c:pt idx="13">
                  <c:v>0.98130841121495327</c:v>
                </c:pt>
                <c:pt idx="14">
                  <c:v>0.98130841121495327</c:v>
                </c:pt>
                <c:pt idx="15">
                  <c:v>0.98130841121495327</c:v>
                </c:pt>
                <c:pt idx="16">
                  <c:v>0.97819314641744548</c:v>
                </c:pt>
                <c:pt idx="17">
                  <c:v>0.97507788161993769</c:v>
                </c:pt>
                <c:pt idx="18">
                  <c:v>0.9719626168224299</c:v>
                </c:pt>
                <c:pt idx="19">
                  <c:v>0.96884735202492211</c:v>
                </c:pt>
                <c:pt idx="20">
                  <c:v>0.96573208722741433</c:v>
                </c:pt>
                <c:pt idx="21">
                  <c:v>0.96261682242990654</c:v>
                </c:pt>
                <c:pt idx="22">
                  <c:v>0.96261682242990654</c:v>
                </c:pt>
                <c:pt idx="23">
                  <c:v>0.95950155763239875</c:v>
                </c:pt>
                <c:pt idx="24">
                  <c:v>0.95638629283489096</c:v>
                </c:pt>
                <c:pt idx="25">
                  <c:v>0.95327102803738317</c:v>
                </c:pt>
                <c:pt idx="26">
                  <c:v>0.95327102803738317</c:v>
                </c:pt>
                <c:pt idx="27">
                  <c:v>0.95327102803738317</c:v>
                </c:pt>
                <c:pt idx="28">
                  <c:v>0.95327102803738317</c:v>
                </c:pt>
                <c:pt idx="29">
                  <c:v>0.95327102803738317</c:v>
                </c:pt>
                <c:pt idx="30">
                  <c:v>0.95327102803738317</c:v>
                </c:pt>
                <c:pt idx="31">
                  <c:v>0.95327102803738317</c:v>
                </c:pt>
                <c:pt idx="32">
                  <c:v>0.95015576323987538</c:v>
                </c:pt>
                <c:pt idx="33">
                  <c:v>0.9470404984423676</c:v>
                </c:pt>
                <c:pt idx="34">
                  <c:v>0.94080996884735202</c:v>
                </c:pt>
                <c:pt idx="35">
                  <c:v>0.93457943925233644</c:v>
                </c:pt>
                <c:pt idx="36">
                  <c:v>0.92834890965732086</c:v>
                </c:pt>
                <c:pt idx="37">
                  <c:v>0.92211838006230529</c:v>
                </c:pt>
                <c:pt idx="38">
                  <c:v>0.9190031152647975</c:v>
                </c:pt>
                <c:pt idx="39">
                  <c:v>0.91277258566978192</c:v>
                </c:pt>
                <c:pt idx="40">
                  <c:v>0.90965732087227413</c:v>
                </c:pt>
                <c:pt idx="41">
                  <c:v>0.90654205607476634</c:v>
                </c:pt>
                <c:pt idx="42">
                  <c:v>0.90654205607476634</c:v>
                </c:pt>
                <c:pt idx="43">
                  <c:v>0.90031152647975077</c:v>
                </c:pt>
                <c:pt idx="44">
                  <c:v>0.88473520249221194</c:v>
                </c:pt>
                <c:pt idx="45">
                  <c:v>0.86915887850467288</c:v>
                </c:pt>
                <c:pt idx="46">
                  <c:v>0.85981308411214952</c:v>
                </c:pt>
                <c:pt idx="47">
                  <c:v>0.85981308411214952</c:v>
                </c:pt>
                <c:pt idx="48">
                  <c:v>0.85669781931464184</c:v>
                </c:pt>
                <c:pt idx="49">
                  <c:v>0.85046728971962615</c:v>
                </c:pt>
                <c:pt idx="50">
                  <c:v>0.84112149532710279</c:v>
                </c:pt>
                <c:pt idx="51">
                  <c:v>0.83489096573208721</c:v>
                </c:pt>
                <c:pt idx="52">
                  <c:v>0.83177570093457942</c:v>
                </c:pt>
                <c:pt idx="53">
                  <c:v>0.82866043613707174</c:v>
                </c:pt>
                <c:pt idx="54">
                  <c:v>0.82554517133956384</c:v>
                </c:pt>
                <c:pt idx="55">
                  <c:v>0.82242990654205606</c:v>
                </c:pt>
                <c:pt idx="56">
                  <c:v>0.82242990654205606</c:v>
                </c:pt>
                <c:pt idx="57">
                  <c:v>0.82242990654205606</c:v>
                </c:pt>
                <c:pt idx="58">
                  <c:v>0.82242990654205606</c:v>
                </c:pt>
                <c:pt idx="59">
                  <c:v>0.82242990654205606</c:v>
                </c:pt>
                <c:pt idx="60">
                  <c:v>0.82242990654205606</c:v>
                </c:pt>
                <c:pt idx="61">
                  <c:v>0.82242990654205606</c:v>
                </c:pt>
                <c:pt idx="62">
                  <c:v>0.82242990654205606</c:v>
                </c:pt>
                <c:pt idx="63">
                  <c:v>0.82242990654205606</c:v>
                </c:pt>
                <c:pt idx="64">
                  <c:v>0.81931464174454838</c:v>
                </c:pt>
                <c:pt idx="65">
                  <c:v>0.80685358255451711</c:v>
                </c:pt>
                <c:pt idx="66">
                  <c:v>0.79127725856697828</c:v>
                </c:pt>
                <c:pt idx="67">
                  <c:v>0.77881619937694702</c:v>
                </c:pt>
                <c:pt idx="68">
                  <c:v>0.77570093457943923</c:v>
                </c:pt>
                <c:pt idx="69">
                  <c:v>0.77258566978193155</c:v>
                </c:pt>
                <c:pt idx="70">
                  <c:v>0.76012461059190028</c:v>
                </c:pt>
                <c:pt idx="71">
                  <c:v>0.74454828660436145</c:v>
                </c:pt>
                <c:pt idx="72">
                  <c:v>0.72585669781931472</c:v>
                </c:pt>
                <c:pt idx="73">
                  <c:v>0.71651090342679136</c:v>
                </c:pt>
                <c:pt idx="74">
                  <c:v>0.71028037383177567</c:v>
                </c:pt>
                <c:pt idx="75">
                  <c:v>0.71028037383177567</c:v>
                </c:pt>
                <c:pt idx="76">
                  <c:v>0.70716510903426799</c:v>
                </c:pt>
                <c:pt idx="77">
                  <c:v>0.70404984423676009</c:v>
                </c:pt>
                <c:pt idx="78">
                  <c:v>0.69781931464174463</c:v>
                </c:pt>
                <c:pt idx="79">
                  <c:v>0.69158878504672894</c:v>
                </c:pt>
                <c:pt idx="80">
                  <c:v>0.68224299065420557</c:v>
                </c:pt>
                <c:pt idx="81">
                  <c:v>0.67289719626168221</c:v>
                </c:pt>
                <c:pt idx="82">
                  <c:v>0.66666666666666663</c:v>
                </c:pt>
                <c:pt idx="83">
                  <c:v>0.66043613707165116</c:v>
                </c:pt>
                <c:pt idx="84">
                  <c:v>0.65420560747663548</c:v>
                </c:pt>
                <c:pt idx="85">
                  <c:v>0.6479750778816199</c:v>
                </c:pt>
                <c:pt idx="86">
                  <c:v>0.64485981308411211</c:v>
                </c:pt>
                <c:pt idx="87">
                  <c:v>0.64485981308411211</c:v>
                </c:pt>
                <c:pt idx="88">
                  <c:v>0.64174454828660443</c:v>
                </c:pt>
                <c:pt idx="89">
                  <c:v>0.63551401869158874</c:v>
                </c:pt>
                <c:pt idx="90">
                  <c:v>0.6199376947040498</c:v>
                </c:pt>
                <c:pt idx="91">
                  <c:v>0.60436137071651097</c:v>
                </c:pt>
                <c:pt idx="92">
                  <c:v>0.58255451713395645</c:v>
                </c:pt>
                <c:pt idx="93">
                  <c:v>0.56386292834890972</c:v>
                </c:pt>
                <c:pt idx="94">
                  <c:v>0.5389408099688473</c:v>
                </c:pt>
                <c:pt idx="95">
                  <c:v>0.49844236760124611</c:v>
                </c:pt>
                <c:pt idx="96">
                  <c:v>0.4454828660436137</c:v>
                </c:pt>
                <c:pt idx="97">
                  <c:v>0.38629283489096577</c:v>
                </c:pt>
                <c:pt idx="98">
                  <c:v>0.31775700934579437</c:v>
                </c:pt>
                <c:pt idx="99">
                  <c:v>0.23364485981308411</c:v>
                </c:pt>
                <c:pt idx="100">
                  <c:v>0</c:v>
                </c:pt>
              </c:numCache>
            </c:numRef>
          </c:yVal>
          <c:smooth val="0"/>
          <c:extLst>
            <c:ext xmlns:c16="http://schemas.microsoft.com/office/drawing/2014/chart" uri="{C3380CC4-5D6E-409C-BE32-E72D297353CC}">
              <c16:uniqueId val="{00000000-6ED9-47D0-B071-E176F8A2068A}"/>
            </c:ext>
          </c:extLst>
        </c:ser>
        <c:ser>
          <c:idx val="1"/>
          <c:order val="1"/>
          <c:tx>
            <c:v>Specificity</c:v>
          </c:tx>
          <c:spPr>
            <a:ln w="28575">
              <a:solidFill>
                <a:srgbClr val="FF0000"/>
              </a:solidFill>
            </a:ln>
          </c:spPr>
          <c:marker>
            <c:symbol val="none"/>
          </c:marker>
          <c:xVal>
            <c:numRef>
              <c:f>'Model 17'!$AZ$192:$EV$192</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7'!$AZ$194:$EV$194</c:f>
              <c:numCache>
                <c:formatCode>#,##0.000</c:formatCode>
                <c:ptCount val="101"/>
                <c:pt idx="0">
                  <c:v>0</c:v>
                </c:pt>
                <c:pt idx="1">
                  <c:v>0.20000000000000009</c:v>
                </c:pt>
                <c:pt idx="2">
                  <c:v>0.31304347826086965</c:v>
                </c:pt>
                <c:pt idx="3">
                  <c:v>0.3884057971014494</c:v>
                </c:pt>
                <c:pt idx="4">
                  <c:v>0.42898550724637691</c:v>
                </c:pt>
                <c:pt idx="5">
                  <c:v>0.45507246376811605</c:v>
                </c:pt>
                <c:pt idx="6">
                  <c:v>0.48405797101449288</c:v>
                </c:pt>
                <c:pt idx="7">
                  <c:v>0.50144927536231898</c:v>
                </c:pt>
                <c:pt idx="8">
                  <c:v>0.52173913043478271</c:v>
                </c:pt>
                <c:pt idx="9">
                  <c:v>0.53333333333333344</c:v>
                </c:pt>
                <c:pt idx="10">
                  <c:v>0.54782608695652191</c:v>
                </c:pt>
                <c:pt idx="11">
                  <c:v>0.56521739130434789</c:v>
                </c:pt>
                <c:pt idx="12">
                  <c:v>0.58840579710144936</c:v>
                </c:pt>
                <c:pt idx="13">
                  <c:v>0.62318840579710155</c:v>
                </c:pt>
                <c:pt idx="14">
                  <c:v>0.66666666666666674</c:v>
                </c:pt>
                <c:pt idx="15">
                  <c:v>0.70434782608695656</c:v>
                </c:pt>
                <c:pt idx="16">
                  <c:v>0.73043478260869565</c:v>
                </c:pt>
                <c:pt idx="17">
                  <c:v>0.73623188405797113</c:v>
                </c:pt>
                <c:pt idx="18">
                  <c:v>0.74492753623188412</c:v>
                </c:pt>
                <c:pt idx="19">
                  <c:v>0.75362318840579723</c:v>
                </c:pt>
                <c:pt idx="20">
                  <c:v>0.76521739130434785</c:v>
                </c:pt>
                <c:pt idx="21">
                  <c:v>0.77101449275362322</c:v>
                </c:pt>
                <c:pt idx="22">
                  <c:v>0.78260869565217395</c:v>
                </c:pt>
                <c:pt idx="23">
                  <c:v>0.79420289855072479</c:v>
                </c:pt>
                <c:pt idx="24">
                  <c:v>0.80579710144927541</c:v>
                </c:pt>
                <c:pt idx="25">
                  <c:v>0.80869565217391304</c:v>
                </c:pt>
                <c:pt idx="26">
                  <c:v>0.80869565217391304</c:v>
                </c:pt>
                <c:pt idx="27">
                  <c:v>0.80869565217391304</c:v>
                </c:pt>
                <c:pt idx="28">
                  <c:v>0.80869565217391304</c:v>
                </c:pt>
                <c:pt idx="29">
                  <c:v>0.81159420289855078</c:v>
                </c:pt>
                <c:pt idx="30">
                  <c:v>0.81739130434782614</c:v>
                </c:pt>
                <c:pt idx="31">
                  <c:v>0.82318840579710151</c:v>
                </c:pt>
                <c:pt idx="32">
                  <c:v>0.82608695652173914</c:v>
                </c:pt>
                <c:pt idx="33">
                  <c:v>0.82898550724637687</c:v>
                </c:pt>
                <c:pt idx="34">
                  <c:v>0.8318840579710145</c:v>
                </c:pt>
                <c:pt idx="35">
                  <c:v>0.84057971014492761</c:v>
                </c:pt>
                <c:pt idx="36">
                  <c:v>0.84637681159420297</c:v>
                </c:pt>
                <c:pt idx="37">
                  <c:v>0.85217391304347823</c:v>
                </c:pt>
                <c:pt idx="38">
                  <c:v>0.85217391304347823</c:v>
                </c:pt>
                <c:pt idx="39">
                  <c:v>0.85217391304347823</c:v>
                </c:pt>
                <c:pt idx="40">
                  <c:v>0.85507246376811608</c:v>
                </c:pt>
                <c:pt idx="41">
                  <c:v>0.8579710144927537</c:v>
                </c:pt>
                <c:pt idx="42">
                  <c:v>0.8666666666666667</c:v>
                </c:pt>
                <c:pt idx="43">
                  <c:v>0.87246376811594217</c:v>
                </c:pt>
                <c:pt idx="44">
                  <c:v>0.88115942028985517</c:v>
                </c:pt>
                <c:pt idx="45">
                  <c:v>0.88405797101449279</c:v>
                </c:pt>
                <c:pt idx="46">
                  <c:v>0.88695652173913042</c:v>
                </c:pt>
                <c:pt idx="47">
                  <c:v>0.88695652173913042</c:v>
                </c:pt>
                <c:pt idx="48">
                  <c:v>0.88695652173913042</c:v>
                </c:pt>
                <c:pt idx="49">
                  <c:v>0.88695652173913042</c:v>
                </c:pt>
                <c:pt idx="50">
                  <c:v>0.88695652173913042</c:v>
                </c:pt>
                <c:pt idx="51">
                  <c:v>0.88695652173913042</c:v>
                </c:pt>
                <c:pt idx="52">
                  <c:v>0.88695652173913042</c:v>
                </c:pt>
                <c:pt idx="53">
                  <c:v>0.88695652173913042</c:v>
                </c:pt>
                <c:pt idx="54">
                  <c:v>0.88695652173913042</c:v>
                </c:pt>
                <c:pt idx="55">
                  <c:v>0.88695652173913042</c:v>
                </c:pt>
                <c:pt idx="56">
                  <c:v>0.88695652173913042</c:v>
                </c:pt>
                <c:pt idx="57">
                  <c:v>0.88695652173913042</c:v>
                </c:pt>
                <c:pt idx="58">
                  <c:v>0.88695652173913042</c:v>
                </c:pt>
                <c:pt idx="59">
                  <c:v>0.88695652173913042</c:v>
                </c:pt>
                <c:pt idx="60">
                  <c:v>0.88695652173913042</c:v>
                </c:pt>
                <c:pt idx="61">
                  <c:v>0.88695652173913042</c:v>
                </c:pt>
                <c:pt idx="62">
                  <c:v>0.88695652173913042</c:v>
                </c:pt>
                <c:pt idx="63">
                  <c:v>0.8927536231884059</c:v>
                </c:pt>
                <c:pt idx="64">
                  <c:v>0.89855072463768126</c:v>
                </c:pt>
                <c:pt idx="65">
                  <c:v>0.90434782608695652</c:v>
                </c:pt>
                <c:pt idx="66">
                  <c:v>0.90434782608695652</c:v>
                </c:pt>
                <c:pt idx="67">
                  <c:v>0.90434782608695652</c:v>
                </c:pt>
                <c:pt idx="68">
                  <c:v>0.91014492753623188</c:v>
                </c:pt>
                <c:pt idx="69">
                  <c:v>0.92173913043478262</c:v>
                </c:pt>
                <c:pt idx="70">
                  <c:v>0.93623188405797109</c:v>
                </c:pt>
                <c:pt idx="71">
                  <c:v>0.94782608695652171</c:v>
                </c:pt>
                <c:pt idx="72">
                  <c:v>0.95362318840579718</c:v>
                </c:pt>
                <c:pt idx="73">
                  <c:v>0.95652173913043481</c:v>
                </c:pt>
                <c:pt idx="74">
                  <c:v>0.95652173913043481</c:v>
                </c:pt>
                <c:pt idx="75">
                  <c:v>0.95652173913043481</c:v>
                </c:pt>
                <c:pt idx="76">
                  <c:v>0.95652173913043481</c:v>
                </c:pt>
                <c:pt idx="77">
                  <c:v>0.95652173913043481</c:v>
                </c:pt>
                <c:pt idx="78">
                  <c:v>0.95942028985507255</c:v>
                </c:pt>
                <c:pt idx="79">
                  <c:v>0.96231884057971018</c:v>
                </c:pt>
                <c:pt idx="80">
                  <c:v>0.9652173913043478</c:v>
                </c:pt>
                <c:pt idx="81">
                  <c:v>0.9652173913043478</c:v>
                </c:pt>
                <c:pt idx="82">
                  <c:v>0.9652173913043478</c:v>
                </c:pt>
                <c:pt idx="83">
                  <c:v>0.9652173913043478</c:v>
                </c:pt>
                <c:pt idx="84">
                  <c:v>0.9652173913043478</c:v>
                </c:pt>
                <c:pt idx="85">
                  <c:v>0.9652173913043478</c:v>
                </c:pt>
                <c:pt idx="86">
                  <c:v>0.96811594202898554</c:v>
                </c:pt>
                <c:pt idx="87">
                  <c:v>0.97101449275362328</c:v>
                </c:pt>
                <c:pt idx="88">
                  <c:v>0.97391304347826091</c:v>
                </c:pt>
                <c:pt idx="89">
                  <c:v>0.97971014492753628</c:v>
                </c:pt>
                <c:pt idx="90">
                  <c:v>0.98550724637681164</c:v>
                </c:pt>
                <c:pt idx="91">
                  <c:v>0.99130434782608701</c:v>
                </c:pt>
                <c:pt idx="92">
                  <c:v>0.99130434782608701</c:v>
                </c:pt>
                <c:pt idx="93">
                  <c:v>0.99130434782608701</c:v>
                </c:pt>
                <c:pt idx="94">
                  <c:v>0.99130434782608701</c:v>
                </c:pt>
                <c:pt idx="95">
                  <c:v>0.99130434782608701</c:v>
                </c:pt>
                <c:pt idx="96">
                  <c:v>0.99420289855072475</c:v>
                </c:pt>
                <c:pt idx="97">
                  <c:v>0.99710144927536237</c:v>
                </c:pt>
                <c:pt idx="98">
                  <c:v>1</c:v>
                </c:pt>
                <c:pt idx="99">
                  <c:v>1</c:v>
                </c:pt>
                <c:pt idx="100">
                  <c:v>1</c:v>
                </c:pt>
              </c:numCache>
            </c:numRef>
          </c:yVal>
          <c:smooth val="0"/>
          <c:extLst>
            <c:ext xmlns:c16="http://schemas.microsoft.com/office/drawing/2014/chart" uri="{C3380CC4-5D6E-409C-BE32-E72D297353CC}">
              <c16:uniqueId val="{00000001-6ED9-47D0-B071-E176F8A2068A}"/>
            </c:ext>
          </c:extLst>
        </c:ser>
        <c:ser>
          <c:idx val="2"/>
          <c:order val="2"/>
          <c:tx>
            <c:strRef>
              <c:f>'Model 17'!$AY$195</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Model 17'!$AZ$192:$EV$192</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7'!$AZ$195:$EV$195</c:f>
              <c:numCache>
                <c:formatCode>#,##0.000</c:formatCode>
                <c:ptCount val="101"/>
                <c:pt idx="0">
                  <c:v>0.5</c:v>
                </c:pt>
                <c:pt idx="1">
                  <c:v>0.60000000000000009</c:v>
                </c:pt>
                <c:pt idx="2">
                  <c:v>0.65340647433292709</c:v>
                </c:pt>
                <c:pt idx="3">
                  <c:v>0.68953000135446296</c:v>
                </c:pt>
                <c:pt idx="4">
                  <c:v>0.7098198564269268</c:v>
                </c:pt>
                <c:pt idx="5">
                  <c:v>0.7228633346877964</c:v>
                </c:pt>
                <c:pt idx="6">
                  <c:v>0.73735608831098476</c:v>
                </c:pt>
                <c:pt idx="7">
                  <c:v>0.74605174048489786</c:v>
                </c:pt>
                <c:pt idx="8">
                  <c:v>0.75619666802112961</c:v>
                </c:pt>
                <c:pt idx="9">
                  <c:v>0.76199376947040509</c:v>
                </c:pt>
                <c:pt idx="10">
                  <c:v>0.76924014628199933</c:v>
                </c:pt>
                <c:pt idx="11">
                  <c:v>0.77637816605715837</c:v>
                </c:pt>
                <c:pt idx="12">
                  <c:v>0.78641473655695515</c:v>
                </c:pt>
                <c:pt idx="13">
                  <c:v>0.80224840850602741</c:v>
                </c:pt>
                <c:pt idx="14">
                  <c:v>0.82398753894081</c:v>
                </c:pt>
                <c:pt idx="15">
                  <c:v>0.84282811865095497</c:v>
                </c:pt>
                <c:pt idx="16">
                  <c:v>0.85431396451307062</c:v>
                </c:pt>
                <c:pt idx="17">
                  <c:v>0.85565488283895441</c:v>
                </c:pt>
                <c:pt idx="18">
                  <c:v>0.85844507652715696</c:v>
                </c:pt>
                <c:pt idx="19">
                  <c:v>0.86123527021535962</c:v>
                </c:pt>
                <c:pt idx="20">
                  <c:v>0.86547473926588103</c:v>
                </c:pt>
                <c:pt idx="21">
                  <c:v>0.86681565759176493</c:v>
                </c:pt>
                <c:pt idx="22">
                  <c:v>0.87261275904104019</c:v>
                </c:pt>
                <c:pt idx="23">
                  <c:v>0.87685222809156182</c:v>
                </c:pt>
                <c:pt idx="24">
                  <c:v>0.88109169714208324</c:v>
                </c:pt>
                <c:pt idx="25">
                  <c:v>0.88098334010564816</c:v>
                </c:pt>
                <c:pt idx="26">
                  <c:v>0.88098334010564816</c:v>
                </c:pt>
                <c:pt idx="27">
                  <c:v>0.88098334010564816</c:v>
                </c:pt>
                <c:pt idx="28">
                  <c:v>0.88098334010564816</c:v>
                </c:pt>
                <c:pt idx="29">
                  <c:v>0.88243261546796692</c:v>
                </c:pt>
                <c:pt idx="30">
                  <c:v>0.88533116619260466</c:v>
                </c:pt>
                <c:pt idx="31">
                  <c:v>0.8882297169172424</c:v>
                </c:pt>
                <c:pt idx="32">
                  <c:v>0.88812135988080732</c:v>
                </c:pt>
                <c:pt idx="33">
                  <c:v>0.88801300284437223</c:v>
                </c:pt>
                <c:pt idx="34">
                  <c:v>0.88634701340918332</c:v>
                </c:pt>
                <c:pt idx="35">
                  <c:v>0.88757957469863202</c:v>
                </c:pt>
                <c:pt idx="36">
                  <c:v>0.88736286062576197</c:v>
                </c:pt>
                <c:pt idx="37">
                  <c:v>0.88714614655289181</c:v>
                </c:pt>
                <c:pt idx="38">
                  <c:v>0.88558851415413786</c:v>
                </c:pt>
                <c:pt idx="39">
                  <c:v>0.88247324935663007</c:v>
                </c:pt>
                <c:pt idx="40">
                  <c:v>0.8823648923201951</c:v>
                </c:pt>
                <c:pt idx="41">
                  <c:v>0.88225653528376002</c:v>
                </c:pt>
                <c:pt idx="42">
                  <c:v>0.88660436137071652</c:v>
                </c:pt>
                <c:pt idx="43">
                  <c:v>0.88638764729784647</c:v>
                </c:pt>
                <c:pt idx="44">
                  <c:v>0.88294731139103355</c:v>
                </c:pt>
                <c:pt idx="45">
                  <c:v>0.87660842475958289</c:v>
                </c:pt>
                <c:pt idx="46">
                  <c:v>0.87338480292563991</c:v>
                </c:pt>
                <c:pt idx="47">
                  <c:v>0.87338480292563991</c:v>
                </c:pt>
                <c:pt idx="48">
                  <c:v>0.87182717052688607</c:v>
                </c:pt>
                <c:pt idx="49">
                  <c:v>0.86871190572937829</c:v>
                </c:pt>
                <c:pt idx="50">
                  <c:v>0.86403900853311666</c:v>
                </c:pt>
                <c:pt idx="51">
                  <c:v>0.86092374373560876</c:v>
                </c:pt>
                <c:pt idx="52">
                  <c:v>0.85936611133685492</c:v>
                </c:pt>
                <c:pt idx="53">
                  <c:v>0.85780847893810108</c:v>
                </c:pt>
                <c:pt idx="54">
                  <c:v>0.85625084653934713</c:v>
                </c:pt>
                <c:pt idx="55">
                  <c:v>0.85469321414059318</c:v>
                </c:pt>
                <c:pt idx="56">
                  <c:v>0.85469321414059318</c:v>
                </c:pt>
                <c:pt idx="57">
                  <c:v>0.85469321414059318</c:v>
                </c:pt>
                <c:pt idx="58">
                  <c:v>0.85469321414059318</c:v>
                </c:pt>
                <c:pt idx="59">
                  <c:v>0.85469321414059318</c:v>
                </c:pt>
                <c:pt idx="60">
                  <c:v>0.85469321414059318</c:v>
                </c:pt>
                <c:pt idx="61">
                  <c:v>0.85469321414059318</c:v>
                </c:pt>
                <c:pt idx="62">
                  <c:v>0.85469321414059318</c:v>
                </c:pt>
                <c:pt idx="63">
                  <c:v>0.85759176486523092</c:v>
                </c:pt>
                <c:pt idx="64">
                  <c:v>0.85893268319111482</c:v>
                </c:pt>
                <c:pt idx="65">
                  <c:v>0.85560070432073676</c:v>
                </c:pt>
                <c:pt idx="66">
                  <c:v>0.84781254232696734</c:v>
                </c:pt>
                <c:pt idx="67">
                  <c:v>0.84158201273195177</c:v>
                </c:pt>
                <c:pt idx="68">
                  <c:v>0.84292293105783556</c:v>
                </c:pt>
                <c:pt idx="69">
                  <c:v>0.84716240010835708</c:v>
                </c:pt>
                <c:pt idx="70">
                  <c:v>0.84817824732493574</c:v>
                </c:pt>
                <c:pt idx="71">
                  <c:v>0.84618718678044158</c:v>
                </c:pt>
                <c:pt idx="72">
                  <c:v>0.83973994311255595</c:v>
                </c:pt>
                <c:pt idx="73">
                  <c:v>0.83651632127861308</c:v>
                </c:pt>
                <c:pt idx="74">
                  <c:v>0.83340105648110518</c:v>
                </c:pt>
                <c:pt idx="75">
                  <c:v>0.83340105648110518</c:v>
                </c:pt>
                <c:pt idx="76">
                  <c:v>0.83184342408235135</c:v>
                </c:pt>
                <c:pt idx="77">
                  <c:v>0.83028579168359751</c:v>
                </c:pt>
                <c:pt idx="78">
                  <c:v>0.82861980224840859</c:v>
                </c:pt>
                <c:pt idx="79">
                  <c:v>0.82695381281321956</c:v>
                </c:pt>
                <c:pt idx="80">
                  <c:v>0.82373019097927669</c:v>
                </c:pt>
                <c:pt idx="81">
                  <c:v>0.81905729378301495</c:v>
                </c:pt>
                <c:pt idx="82">
                  <c:v>0.81594202898550727</c:v>
                </c:pt>
                <c:pt idx="83">
                  <c:v>0.81282676418799948</c:v>
                </c:pt>
                <c:pt idx="84">
                  <c:v>0.8097114993904917</c:v>
                </c:pt>
                <c:pt idx="85">
                  <c:v>0.8065962345929838</c:v>
                </c:pt>
                <c:pt idx="86">
                  <c:v>0.80648787755654883</c:v>
                </c:pt>
                <c:pt idx="87">
                  <c:v>0.8079371529188677</c:v>
                </c:pt>
                <c:pt idx="88">
                  <c:v>0.80782879588243262</c:v>
                </c:pt>
                <c:pt idx="89">
                  <c:v>0.80761208180956245</c:v>
                </c:pt>
                <c:pt idx="90">
                  <c:v>0.80272247054043078</c:v>
                </c:pt>
                <c:pt idx="91">
                  <c:v>0.79783285927129899</c:v>
                </c:pt>
                <c:pt idx="92">
                  <c:v>0.78692943248002178</c:v>
                </c:pt>
                <c:pt idx="93">
                  <c:v>0.77758363808749831</c:v>
                </c:pt>
                <c:pt idx="94">
                  <c:v>0.76512257889746715</c:v>
                </c:pt>
                <c:pt idx="95">
                  <c:v>0.74487335771366658</c:v>
                </c:pt>
                <c:pt idx="96">
                  <c:v>0.7198428822971692</c:v>
                </c:pt>
                <c:pt idx="97">
                  <c:v>0.69169714208316413</c:v>
                </c:pt>
                <c:pt idx="98">
                  <c:v>0.65887850467289721</c:v>
                </c:pt>
                <c:pt idx="99">
                  <c:v>0.61682242990654201</c:v>
                </c:pt>
                <c:pt idx="100">
                  <c:v>0.5</c:v>
                </c:pt>
              </c:numCache>
            </c:numRef>
          </c:yVal>
          <c:smooth val="0"/>
          <c:extLst>
            <c:ext xmlns:c16="http://schemas.microsoft.com/office/drawing/2014/chart" uri="{C3380CC4-5D6E-409C-BE32-E72D297353CC}">
              <c16:uniqueId val="{00000002-6ED9-47D0-B071-E176F8A2068A}"/>
            </c:ext>
          </c:extLst>
        </c:ser>
        <c:dLbls>
          <c:showLegendKey val="0"/>
          <c:showVal val="0"/>
          <c:showCatName val="0"/>
          <c:showSerName val="0"/>
          <c:showPercent val="0"/>
          <c:showBubbleSize val="0"/>
        </c:dLbls>
        <c:axId val="1017985016"/>
        <c:axId val="1017986816"/>
      </c:scatterChart>
      <c:valAx>
        <c:axId val="1017985016"/>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1017986816"/>
        <c:crosses val="autoZero"/>
        <c:crossBetween val="midCat"/>
      </c:valAx>
      <c:valAx>
        <c:axId val="1017986816"/>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1017985016"/>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Error Rates- vs- Cutoff Value
</a:t>
            </a:r>
            <a:r>
              <a:rPr lang="en-US" sz="1000"/>
              <a:t>Model 17 for actulal    (16 variables, n=22</a:t>
            </a:r>
            <a:r>
              <a:rPr lang="ro-MD" sz="1000"/>
              <a:t>4</a:t>
            </a:r>
            <a:r>
              <a:rPr lang="en-US" sz="1000"/>
              <a:t>)</a:t>
            </a:r>
          </a:p>
        </c:rich>
      </c:tx>
      <c:overlay val="0"/>
    </c:title>
    <c:autoTitleDeleted val="0"/>
    <c:plotArea>
      <c:layout/>
      <c:scatterChart>
        <c:scatterStyle val="lineMarker"/>
        <c:varyColors val="0"/>
        <c:ser>
          <c:idx val="0"/>
          <c:order val="0"/>
          <c:tx>
            <c:v>% False Positive</c:v>
          </c:tx>
          <c:spPr>
            <a:ln w="28575">
              <a:solidFill>
                <a:srgbClr val="0000FF"/>
              </a:solidFill>
            </a:ln>
          </c:spPr>
          <c:marker>
            <c:symbol val="none"/>
          </c:marker>
          <c:xVal>
            <c:numRef>
              <c:f>'Model 17'!$AZ$215:$EV$215</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7'!$AZ$216:$EV$216</c:f>
              <c:numCache>
                <c:formatCode>#,##0.000</c:formatCode>
                <c:ptCount val="101"/>
                <c:pt idx="0">
                  <c:v>0.51801801801801806</c:v>
                </c:pt>
                <c:pt idx="1">
                  <c:v>0.4144144144144144</c:v>
                </c:pt>
                <c:pt idx="2">
                  <c:v>0.35585585585585583</c:v>
                </c:pt>
                <c:pt idx="3">
                  <c:v>0.31681681681681678</c:v>
                </c:pt>
                <c:pt idx="4">
                  <c:v>0.29579579579579579</c:v>
                </c:pt>
                <c:pt idx="5">
                  <c:v>0.28228228228228225</c:v>
                </c:pt>
                <c:pt idx="6">
                  <c:v>0.26726726726726729</c:v>
                </c:pt>
                <c:pt idx="7">
                  <c:v>0.25825825825825827</c:v>
                </c:pt>
                <c:pt idx="8">
                  <c:v>0.24774774774774774</c:v>
                </c:pt>
                <c:pt idx="9">
                  <c:v>0.24174174174174173</c:v>
                </c:pt>
                <c:pt idx="10">
                  <c:v>0.23423423423423423</c:v>
                </c:pt>
                <c:pt idx="11">
                  <c:v>0.22522522522522523</c:v>
                </c:pt>
                <c:pt idx="12">
                  <c:v>0.21321321321321324</c:v>
                </c:pt>
                <c:pt idx="13">
                  <c:v>0.19519519519519521</c:v>
                </c:pt>
                <c:pt idx="14">
                  <c:v>0.17267267267267269</c:v>
                </c:pt>
                <c:pt idx="15">
                  <c:v>0.15315315315315314</c:v>
                </c:pt>
                <c:pt idx="16">
                  <c:v>0.13963963963963963</c:v>
                </c:pt>
                <c:pt idx="17">
                  <c:v>0.13663663663663664</c:v>
                </c:pt>
                <c:pt idx="18">
                  <c:v>0.13213213213213212</c:v>
                </c:pt>
                <c:pt idx="19">
                  <c:v>0.12762762762762761</c:v>
                </c:pt>
                <c:pt idx="20">
                  <c:v>0.12162162162162163</c:v>
                </c:pt>
                <c:pt idx="21">
                  <c:v>0.11861861861861861</c:v>
                </c:pt>
                <c:pt idx="22">
                  <c:v>0.11261261261261261</c:v>
                </c:pt>
                <c:pt idx="23">
                  <c:v>0.10660660660660662</c:v>
                </c:pt>
                <c:pt idx="24">
                  <c:v>0.1006006006006006</c:v>
                </c:pt>
                <c:pt idx="25">
                  <c:v>9.90990990990991E-2</c:v>
                </c:pt>
                <c:pt idx="26">
                  <c:v>9.90990990990991E-2</c:v>
                </c:pt>
                <c:pt idx="27">
                  <c:v>9.90990990990991E-2</c:v>
                </c:pt>
                <c:pt idx="28">
                  <c:v>9.90990990990991E-2</c:v>
                </c:pt>
                <c:pt idx="29">
                  <c:v>9.7597597597597605E-2</c:v>
                </c:pt>
                <c:pt idx="30">
                  <c:v>9.45945945945946E-2</c:v>
                </c:pt>
                <c:pt idx="31">
                  <c:v>9.1591591591591581E-2</c:v>
                </c:pt>
                <c:pt idx="32">
                  <c:v>9.0090090090090086E-2</c:v>
                </c:pt>
                <c:pt idx="33">
                  <c:v>8.858858858858859E-2</c:v>
                </c:pt>
                <c:pt idx="34">
                  <c:v>8.7087087087087081E-2</c:v>
                </c:pt>
                <c:pt idx="35">
                  <c:v>8.2582582582582581E-2</c:v>
                </c:pt>
                <c:pt idx="36">
                  <c:v>7.957957957957959E-2</c:v>
                </c:pt>
                <c:pt idx="37">
                  <c:v>7.6576576576576572E-2</c:v>
                </c:pt>
                <c:pt idx="38">
                  <c:v>7.6576576576576572E-2</c:v>
                </c:pt>
                <c:pt idx="39">
                  <c:v>7.6576576576576572E-2</c:v>
                </c:pt>
                <c:pt idx="40">
                  <c:v>7.5075075075075076E-2</c:v>
                </c:pt>
                <c:pt idx="41">
                  <c:v>7.3573573573573567E-2</c:v>
                </c:pt>
                <c:pt idx="42">
                  <c:v>6.9069069069069067E-2</c:v>
                </c:pt>
                <c:pt idx="43">
                  <c:v>6.6066066066066062E-2</c:v>
                </c:pt>
                <c:pt idx="44">
                  <c:v>6.1561561561561562E-2</c:v>
                </c:pt>
                <c:pt idx="45">
                  <c:v>6.006006006006006E-2</c:v>
                </c:pt>
                <c:pt idx="46">
                  <c:v>5.8558558558558557E-2</c:v>
                </c:pt>
                <c:pt idx="47">
                  <c:v>5.8558558558558557E-2</c:v>
                </c:pt>
                <c:pt idx="48">
                  <c:v>5.8558558558558557E-2</c:v>
                </c:pt>
                <c:pt idx="49">
                  <c:v>5.8558558558558557E-2</c:v>
                </c:pt>
                <c:pt idx="50">
                  <c:v>5.8558558558558557E-2</c:v>
                </c:pt>
                <c:pt idx="51">
                  <c:v>5.8558558558558557E-2</c:v>
                </c:pt>
                <c:pt idx="52">
                  <c:v>5.8558558558558557E-2</c:v>
                </c:pt>
                <c:pt idx="53">
                  <c:v>5.8558558558558557E-2</c:v>
                </c:pt>
                <c:pt idx="54">
                  <c:v>5.8558558558558557E-2</c:v>
                </c:pt>
                <c:pt idx="55">
                  <c:v>5.8558558558558557E-2</c:v>
                </c:pt>
                <c:pt idx="56">
                  <c:v>5.8558558558558557E-2</c:v>
                </c:pt>
                <c:pt idx="57">
                  <c:v>5.8558558558558557E-2</c:v>
                </c:pt>
                <c:pt idx="58">
                  <c:v>5.8558558558558557E-2</c:v>
                </c:pt>
                <c:pt idx="59">
                  <c:v>5.8558558558558557E-2</c:v>
                </c:pt>
                <c:pt idx="60">
                  <c:v>5.8558558558558557E-2</c:v>
                </c:pt>
                <c:pt idx="61">
                  <c:v>5.8558558558558557E-2</c:v>
                </c:pt>
                <c:pt idx="62">
                  <c:v>5.8558558558558557E-2</c:v>
                </c:pt>
                <c:pt idx="63">
                  <c:v>5.5555555555555559E-2</c:v>
                </c:pt>
                <c:pt idx="64">
                  <c:v>5.2552552552552548E-2</c:v>
                </c:pt>
                <c:pt idx="65">
                  <c:v>4.954954954954955E-2</c:v>
                </c:pt>
                <c:pt idx="66">
                  <c:v>4.954954954954955E-2</c:v>
                </c:pt>
                <c:pt idx="67">
                  <c:v>4.954954954954955E-2</c:v>
                </c:pt>
                <c:pt idx="68">
                  <c:v>4.6546546546546552E-2</c:v>
                </c:pt>
                <c:pt idx="69">
                  <c:v>4.0540540540540543E-2</c:v>
                </c:pt>
                <c:pt idx="70">
                  <c:v>3.3033033033033031E-2</c:v>
                </c:pt>
                <c:pt idx="71">
                  <c:v>2.7027027027027029E-2</c:v>
                </c:pt>
                <c:pt idx="72">
                  <c:v>2.4024024024024024E-2</c:v>
                </c:pt>
                <c:pt idx="73">
                  <c:v>2.2522522522522521E-2</c:v>
                </c:pt>
                <c:pt idx="74">
                  <c:v>2.2522522522522521E-2</c:v>
                </c:pt>
                <c:pt idx="75">
                  <c:v>2.2522522522522521E-2</c:v>
                </c:pt>
                <c:pt idx="76">
                  <c:v>2.2522522522522521E-2</c:v>
                </c:pt>
                <c:pt idx="77">
                  <c:v>2.2522522522522521E-2</c:v>
                </c:pt>
                <c:pt idx="78">
                  <c:v>2.1021021021021023E-2</c:v>
                </c:pt>
                <c:pt idx="79">
                  <c:v>1.9519519519519517E-2</c:v>
                </c:pt>
                <c:pt idx="80">
                  <c:v>1.8018018018018018E-2</c:v>
                </c:pt>
                <c:pt idx="81">
                  <c:v>1.8018018018018018E-2</c:v>
                </c:pt>
                <c:pt idx="82">
                  <c:v>1.8018018018018018E-2</c:v>
                </c:pt>
                <c:pt idx="83">
                  <c:v>1.8018018018018018E-2</c:v>
                </c:pt>
                <c:pt idx="84">
                  <c:v>1.8018018018018018E-2</c:v>
                </c:pt>
                <c:pt idx="85">
                  <c:v>1.8018018018018018E-2</c:v>
                </c:pt>
                <c:pt idx="86">
                  <c:v>1.6516516516516516E-2</c:v>
                </c:pt>
                <c:pt idx="87">
                  <c:v>1.5015015015015015E-2</c:v>
                </c:pt>
                <c:pt idx="88">
                  <c:v>1.3513513513513514E-2</c:v>
                </c:pt>
                <c:pt idx="89">
                  <c:v>1.0510510510510511E-2</c:v>
                </c:pt>
                <c:pt idx="90">
                  <c:v>7.5075075075075074E-3</c:v>
                </c:pt>
                <c:pt idx="91">
                  <c:v>4.5045045045045045E-3</c:v>
                </c:pt>
                <c:pt idx="92">
                  <c:v>4.5045045045045045E-3</c:v>
                </c:pt>
                <c:pt idx="93">
                  <c:v>4.5045045045045045E-3</c:v>
                </c:pt>
                <c:pt idx="94">
                  <c:v>4.5045045045045045E-3</c:v>
                </c:pt>
                <c:pt idx="95">
                  <c:v>4.5045045045045045E-3</c:v>
                </c:pt>
                <c:pt idx="96">
                  <c:v>3.003003003003003E-3</c:v>
                </c:pt>
                <c:pt idx="97">
                  <c:v>1.5015015015015015E-3</c:v>
                </c:pt>
                <c:pt idx="98">
                  <c:v>0</c:v>
                </c:pt>
                <c:pt idx="99">
                  <c:v>0</c:v>
                </c:pt>
                <c:pt idx="100">
                  <c:v>0</c:v>
                </c:pt>
              </c:numCache>
            </c:numRef>
          </c:yVal>
          <c:smooth val="0"/>
          <c:extLst>
            <c:ext xmlns:c16="http://schemas.microsoft.com/office/drawing/2014/chart" uri="{C3380CC4-5D6E-409C-BE32-E72D297353CC}">
              <c16:uniqueId val="{00000000-CBF1-4C27-BDDB-301A06587D18}"/>
            </c:ext>
          </c:extLst>
        </c:ser>
        <c:ser>
          <c:idx val="1"/>
          <c:order val="1"/>
          <c:tx>
            <c:v>% False Negative</c:v>
          </c:tx>
          <c:spPr>
            <a:ln w="28575">
              <a:solidFill>
                <a:srgbClr val="FF0000"/>
              </a:solidFill>
            </a:ln>
          </c:spPr>
          <c:marker>
            <c:symbol val="none"/>
          </c:marker>
          <c:xVal>
            <c:numRef>
              <c:f>'Model 17'!$AZ$215:$EV$215</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7'!$AZ$217:$EV$217</c:f>
              <c:numCache>
                <c:formatCode>#,##0.000</c:formatCode>
                <c:ptCount val="101"/>
                <c:pt idx="0">
                  <c:v>0</c:v>
                </c:pt>
                <c:pt idx="1">
                  <c:v>0</c:v>
                </c:pt>
                <c:pt idx="2">
                  <c:v>3.003003003003003E-3</c:v>
                </c:pt>
                <c:pt idx="3">
                  <c:v>4.5045045045045045E-3</c:v>
                </c:pt>
                <c:pt idx="4">
                  <c:v>4.5045045045045045E-3</c:v>
                </c:pt>
                <c:pt idx="5">
                  <c:v>4.5045045045045045E-3</c:v>
                </c:pt>
                <c:pt idx="6">
                  <c:v>4.5045045045045045E-3</c:v>
                </c:pt>
                <c:pt idx="7">
                  <c:v>4.5045045045045045E-3</c:v>
                </c:pt>
                <c:pt idx="8">
                  <c:v>4.5045045045045045E-3</c:v>
                </c:pt>
                <c:pt idx="9">
                  <c:v>4.5045045045045045E-3</c:v>
                </c:pt>
                <c:pt idx="10">
                  <c:v>4.5045045045045045E-3</c:v>
                </c:pt>
                <c:pt idx="11">
                  <c:v>6.006006006006006E-3</c:v>
                </c:pt>
                <c:pt idx="12">
                  <c:v>7.5075075075075074E-3</c:v>
                </c:pt>
                <c:pt idx="13">
                  <c:v>9.0090090090090089E-3</c:v>
                </c:pt>
                <c:pt idx="14">
                  <c:v>9.0090090090090089E-3</c:v>
                </c:pt>
                <c:pt idx="15">
                  <c:v>9.0090090090090089E-3</c:v>
                </c:pt>
                <c:pt idx="16">
                  <c:v>1.0510510510510511E-2</c:v>
                </c:pt>
                <c:pt idx="17">
                  <c:v>1.2012012012012012E-2</c:v>
                </c:pt>
                <c:pt idx="18">
                  <c:v>1.3513513513513514E-2</c:v>
                </c:pt>
                <c:pt idx="19">
                  <c:v>1.5015015015015015E-2</c:v>
                </c:pt>
                <c:pt idx="20">
                  <c:v>1.6516516516516516E-2</c:v>
                </c:pt>
                <c:pt idx="21">
                  <c:v>1.8018018018018018E-2</c:v>
                </c:pt>
                <c:pt idx="22">
                  <c:v>1.8018018018018018E-2</c:v>
                </c:pt>
                <c:pt idx="23">
                  <c:v>1.9519519519519517E-2</c:v>
                </c:pt>
                <c:pt idx="24">
                  <c:v>2.1021021021021023E-2</c:v>
                </c:pt>
                <c:pt idx="25">
                  <c:v>2.2522522522522521E-2</c:v>
                </c:pt>
                <c:pt idx="26">
                  <c:v>2.2522522522522521E-2</c:v>
                </c:pt>
                <c:pt idx="27">
                  <c:v>2.2522522522522521E-2</c:v>
                </c:pt>
                <c:pt idx="28">
                  <c:v>2.2522522522522521E-2</c:v>
                </c:pt>
                <c:pt idx="29">
                  <c:v>2.2522522522522521E-2</c:v>
                </c:pt>
                <c:pt idx="30">
                  <c:v>2.2522522522522521E-2</c:v>
                </c:pt>
                <c:pt idx="31">
                  <c:v>2.2522522522522521E-2</c:v>
                </c:pt>
                <c:pt idx="32">
                  <c:v>2.4024024024024024E-2</c:v>
                </c:pt>
                <c:pt idx="33">
                  <c:v>2.5525525525525526E-2</c:v>
                </c:pt>
                <c:pt idx="34">
                  <c:v>2.8528528528528527E-2</c:v>
                </c:pt>
                <c:pt idx="35">
                  <c:v>3.1531531531531529E-2</c:v>
                </c:pt>
                <c:pt idx="36">
                  <c:v>3.4534534534534533E-2</c:v>
                </c:pt>
                <c:pt idx="37">
                  <c:v>3.7537537537537538E-2</c:v>
                </c:pt>
                <c:pt idx="38">
                  <c:v>3.9039039039039033E-2</c:v>
                </c:pt>
                <c:pt idx="39">
                  <c:v>4.2042042042042045E-2</c:v>
                </c:pt>
                <c:pt idx="40">
                  <c:v>4.3543543543543541E-2</c:v>
                </c:pt>
                <c:pt idx="41">
                  <c:v>4.5045045045045043E-2</c:v>
                </c:pt>
                <c:pt idx="42">
                  <c:v>4.5045045045045043E-2</c:v>
                </c:pt>
                <c:pt idx="43">
                  <c:v>4.8048048048048048E-2</c:v>
                </c:pt>
                <c:pt idx="44">
                  <c:v>5.5555555555555559E-2</c:v>
                </c:pt>
                <c:pt idx="45">
                  <c:v>6.3063063063063057E-2</c:v>
                </c:pt>
                <c:pt idx="46">
                  <c:v>6.7567567567567571E-2</c:v>
                </c:pt>
                <c:pt idx="47">
                  <c:v>6.7567567567567571E-2</c:v>
                </c:pt>
                <c:pt idx="48">
                  <c:v>6.9069069069069067E-2</c:v>
                </c:pt>
                <c:pt idx="49">
                  <c:v>7.2072072072072071E-2</c:v>
                </c:pt>
                <c:pt idx="50">
                  <c:v>7.6576576576576572E-2</c:v>
                </c:pt>
                <c:pt idx="51">
                  <c:v>7.957957957957959E-2</c:v>
                </c:pt>
                <c:pt idx="52">
                  <c:v>8.1081081081081086E-2</c:v>
                </c:pt>
                <c:pt idx="53">
                  <c:v>8.2582582582582581E-2</c:v>
                </c:pt>
                <c:pt idx="54">
                  <c:v>8.408408408408409E-2</c:v>
                </c:pt>
                <c:pt idx="55">
                  <c:v>8.5585585585585586E-2</c:v>
                </c:pt>
                <c:pt idx="56">
                  <c:v>8.5585585585585586E-2</c:v>
                </c:pt>
                <c:pt idx="57">
                  <c:v>8.5585585585585586E-2</c:v>
                </c:pt>
                <c:pt idx="58">
                  <c:v>8.5585585585585586E-2</c:v>
                </c:pt>
                <c:pt idx="59">
                  <c:v>8.5585585585585586E-2</c:v>
                </c:pt>
                <c:pt idx="60">
                  <c:v>8.5585585585585586E-2</c:v>
                </c:pt>
                <c:pt idx="61">
                  <c:v>8.5585585585585586E-2</c:v>
                </c:pt>
                <c:pt idx="62">
                  <c:v>8.5585585585585586E-2</c:v>
                </c:pt>
                <c:pt idx="63">
                  <c:v>8.5585585585585586E-2</c:v>
                </c:pt>
                <c:pt idx="64">
                  <c:v>8.7087087087087081E-2</c:v>
                </c:pt>
                <c:pt idx="65">
                  <c:v>9.3093093093093104E-2</c:v>
                </c:pt>
                <c:pt idx="66">
                  <c:v>0.1006006006006006</c:v>
                </c:pt>
                <c:pt idx="67">
                  <c:v>0.10660660660660662</c:v>
                </c:pt>
                <c:pt idx="68">
                  <c:v>0.10810810810810811</c:v>
                </c:pt>
                <c:pt idx="69">
                  <c:v>0.10960960960960961</c:v>
                </c:pt>
                <c:pt idx="70">
                  <c:v>0.11561561561561562</c:v>
                </c:pt>
                <c:pt idx="71">
                  <c:v>0.12312312312312312</c:v>
                </c:pt>
                <c:pt idx="72">
                  <c:v>0.13213213213213212</c:v>
                </c:pt>
                <c:pt idx="73">
                  <c:v>0.13663663663663664</c:v>
                </c:pt>
                <c:pt idx="74">
                  <c:v>0.13963963963963963</c:v>
                </c:pt>
                <c:pt idx="75">
                  <c:v>0.13963963963963963</c:v>
                </c:pt>
                <c:pt idx="76">
                  <c:v>0.14114114114114112</c:v>
                </c:pt>
                <c:pt idx="77">
                  <c:v>0.14264264264264265</c:v>
                </c:pt>
                <c:pt idx="78">
                  <c:v>0.14564564564564567</c:v>
                </c:pt>
                <c:pt idx="79">
                  <c:v>0.14864864864864866</c:v>
                </c:pt>
                <c:pt idx="80">
                  <c:v>0.15315315315315314</c:v>
                </c:pt>
                <c:pt idx="81">
                  <c:v>0.15765765765765766</c:v>
                </c:pt>
                <c:pt idx="82">
                  <c:v>0.16066066066066065</c:v>
                </c:pt>
                <c:pt idx="83">
                  <c:v>0.16366366366366367</c:v>
                </c:pt>
                <c:pt idx="84">
                  <c:v>0.16666666666666666</c:v>
                </c:pt>
                <c:pt idx="85">
                  <c:v>0.16966966966966965</c:v>
                </c:pt>
                <c:pt idx="86">
                  <c:v>0.17117117117117117</c:v>
                </c:pt>
                <c:pt idx="87">
                  <c:v>0.17117117117117117</c:v>
                </c:pt>
                <c:pt idx="88">
                  <c:v>0.17267267267267269</c:v>
                </c:pt>
                <c:pt idx="89">
                  <c:v>0.17567567567567569</c:v>
                </c:pt>
                <c:pt idx="90">
                  <c:v>0.18318318318318316</c:v>
                </c:pt>
                <c:pt idx="91">
                  <c:v>0.1906906906906907</c:v>
                </c:pt>
                <c:pt idx="92">
                  <c:v>0.20120120120120119</c:v>
                </c:pt>
                <c:pt idx="93">
                  <c:v>0.21021021021021019</c:v>
                </c:pt>
                <c:pt idx="94">
                  <c:v>0.22222222222222224</c:v>
                </c:pt>
                <c:pt idx="95">
                  <c:v>0.24174174174174173</c:v>
                </c:pt>
                <c:pt idx="96">
                  <c:v>0.26726726726726729</c:v>
                </c:pt>
                <c:pt idx="97">
                  <c:v>0.29579579579579579</c:v>
                </c:pt>
                <c:pt idx="98">
                  <c:v>0.32882882882882886</c:v>
                </c:pt>
                <c:pt idx="99">
                  <c:v>0.36936936936936937</c:v>
                </c:pt>
                <c:pt idx="100">
                  <c:v>0.481981981981982</c:v>
                </c:pt>
              </c:numCache>
            </c:numRef>
          </c:yVal>
          <c:smooth val="0"/>
          <c:extLst>
            <c:ext xmlns:c16="http://schemas.microsoft.com/office/drawing/2014/chart" uri="{C3380CC4-5D6E-409C-BE32-E72D297353CC}">
              <c16:uniqueId val="{00000001-CBF1-4C27-BDDB-301A06587D18}"/>
            </c:ext>
          </c:extLst>
        </c:ser>
        <c:ser>
          <c:idx val="2"/>
          <c:order val="2"/>
          <c:tx>
            <c:v>Total % False</c:v>
          </c:tx>
          <c:spPr>
            <a:ln w="28575" cap="rnd" cmpd="sng" algn="ctr">
              <a:solidFill>
                <a:sysClr val="window" lastClr="FFFFFF">
                  <a:lumMod val="65000"/>
                </a:sysClr>
              </a:solidFill>
              <a:prstDash val="sysDash"/>
              <a:round/>
              <a:headEnd type="none" w="med" len="med"/>
              <a:tailEnd type="none" w="med" len="med"/>
            </a:ln>
          </c:spPr>
          <c:marker>
            <c:symbol val="none"/>
          </c:marker>
          <c:xVal>
            <c:numRef>
              <c:f>'Model 17'!$AZ$215:$EV$215</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7'!$AZ$218:$EV$218</c:f>
              <c:numCache>
                <c:formatCode>#,##0.000</c:formatCode>
                <c:ptCount val="101"/>
                <c:pt idx="0">
                  <c:v>0.51801801801801806</c:v>
                </c:pt>
                <c:pt idx="1">
                  <c:v>0.4144144144144144</c:v>
                </c:pt>
                <c:pt idx="2">
                  <c:v>0.35885885885885882</c:v>
                </c:pt>
                <c:pt idx="3">
                  <c:v>0.3213213213213213</c:v>
                </c:pt>
                <c:pt idx="4">
                  <c:v>0.3003003003003003</c:v>
                </c:pt>
                <c:pt idx="5">
                  <c:v>0.28678678678678676</c:v>
                </c:pt>
                <c:pt idx="6">
                  <c:v>0.27177177177177181</c:v>
                </c:pt>
                <c:pt idx="7">
                  <c:v>0.26276276276276278</c:v>
                </c:pt>
                <c:pt idx="8">
                  <c:v>0.25225225225225223</c:v>
                </c:pt>
                <c:pt idx="9">
                  <c:v>0.24624624624624625</c:v>
                </c:pt>
                <c:pt idx="10">
                  <c:v>0.23873873873873874</c:v>
                </c:pt>
                <c:pt idx="11">
                  <c:v>0.23123123123123124</c:v>
                </c:pt>
                <c:pt idx="12">
                  <c:v>0.22072072072072074</c:v>
                </c:pt>
                <c:pt idx="13">
                  <c:v>0.20420420420420421</c:v>
                </c:pt>
                <c:pt idx="14">
                  <c:v>0.18168168168168169</c:v>
                </c:pt>
                <c:pt idx="15">
                  <c:v>0.16216216216216214</c:v>
                </c:pt>
                <c:pt idx="16">
                  <c:v>0.15015015015015015</c:v>
                </c:pt>
                <c:pt idx="17">
                  <c:v>0.14864864864864866</c:v>
                </c:pt>
                <c:pt idx="18">
                  <c:v>0.14564564564564564</c:v>
                </c:pt>
                <c:pt idx="19">
                  <c:v>0.14264264264264262</c:v>
                </c:pt>
                <c:pt idx="20">
                  <c:v>0.13813813813813813</c:v>
                </c:pt>
                <c:pt idx="21">
                  <c:v>0.13663663663663664</c:v>
                </c:pt>
                <c:pt idx="22">
                  <c:v>0.13063063063063063</c:v>
                </c:pt>
                <c:pt idx="23">
                  <c:v>0.12612612612612614</c:v>
                </c:pt>
                <c:pt idx="24">
                  <c:v>0.12162162162162161</c:v>
                </c:pt>
                <c:pt idx="25">
                  <c:v>0.12162162162162163</c:v>
                </c:pt>
                <c:pt idx="26">
                  <c:v>0.12162162162162163</c:v>
                </c:pt>
                <c:pt idx="27">
                  <c:v>0.12162162162162163</c:v>
                </c:pt>
                <c:pt idx="28">
                  <c:v>0.12162162162162163</c:v>
                </c:pt>
                <c:pt idx="29">
                  <c:v>0.12012012012012013</c:v>
                </c:pt>
                <c:pt idx="30">
                  <c:v>0.11711711711711711</c:v>
                </c:pt>
                <c:pt idx="31">
                  <c:v>0.1141141141141141</c:v>
                </c:pt>
                <c:pt idx="32">
                  <c:v>0.11411411411411411</c:v>
                </c:pt>
                <c:pt idx="33">
                  <c:v>0.11411411411411412</c:v>
                </c:pt>
                <c:pt idx="34">
                  <c:v>0.11561561561561561</c:v>
                </c:pt>
                <c:pt idx="35">
                  <c:v>0.11411411411411411</c:v>
                </c:pt>
                <c:pt idx="36">
                  <c:v>0.11411411411411412</c:v>
                </c:pt>
                <c:pt idx="37">
                  <c:v>0.11411411411411411</c:v>
                </c:pt>
                <c:pt idx="38">
                  <c:v>0.11561561561561561</c:v>
                </c:pt>
                <c:pt idx="39">
                  <c:v>0.11861861861861861</c:v>
                </c:pt>
                <c:pt idx="40">
                  <c:v>0.11861861861861861</c:v>
                </c:pt>
                <c:pt idx="41">
                  <c:v>0.11861861861861861</c:v>
                </c:pt>
                <c:pt idx="42">
                  <c:v>0.11411411411411411</c:v>
                </c:pt>
                <c:pt idx="43">
                  <c:v>0.11411411411411411</c:v>
                </c:pt>
                <c:pt idx="44">
                  <c:v>0.11711711711711711</c:v>
                </c:pt>
                <c:pt idx="45">
                  <c:v>0.12312312312312312</c:v>
                </c:pt>
                <c:pt idx="46">
                  <c:v>0.12612612612612611</c:v>
                </c:pt>
                <c:pt idx="47">
                  <c:v>0.12612612612612611</c:v>
                </c:pt>
                <c:pt idx="48">
                  <c:v>0.12762762762762764</c:v>
                </c:pt>
                <c:pt idx="49">
                  <c:v>0.13063063063063063</c:v>
                </c:pt>
                <c:pt idx="50">
                  <c:v>0.13513513513513514</c:v>
                </c:pt>
                <c:pt idx="51">
                  <c:v>0.13813813813813813</c:v>
                </c:pt>
                <c:pt idx="52">
                  <c:v>0.13963963963963966</c:v>
                </c:pt>
                <c:pt idx="53">
                  <c:v>0.14114114114114112</c:v>
                </c:pt>
                <c:pt idx="54">
                  <c:v>0.14264264264264265</c:v>
                </c:pt>
                <c:pt idx="55">
                  <c:v>0.14414414414414414</c:v>
                </c:pt>
                <c:pt idx="56">
                  <c:v>0.14414414414414414</c:v>
                </c:pt>
                <c:pt idx="57">
                  <c:v>0.14414414414414414</c:v>
                </c:pt>
                <c:pt idx="58">
                  <c:v>0.14414414414414414</c:v>
                </c:pt>
                <c:pt idx="59">
                  <c:v>0.14414414414414414</c:v>
                </c:pt>
                <c:pt idx="60">
                  <c:v>0.14414414414414414</c:v>
                </c:pt>
                <c:pt idx="61">
                  <c:v>0.14414414414414414</c:v>
                </c:pt>
                <c:pt idx="62">
                  <c:v>0.14414414414414414</c:v>
                </c:pt>
                <c:pt idx="63">
                  <c:v>0.14114114114114115</c:v>
                </c:pt>
                <c:pt idx="64">
                  <c:v>0.13963963963963963</c:v>
                </c:pt>
                <c:pt idx="65">
                  <c:v>0.14264264264264265</c:v>
                </c:pt>
                <c:pt idx="66">
                  <c:v>0.15015015015015015</c:v>
                </c:pt>
                <c:pt idx="67">
                  <c:v>0.15615615615615616</c:v>
                </c:pt>
                <c:pt idx="68">
                  <c:v>0.15465465465465467</c:v>
                </c:pt>
                <c:pt idx="69">
                  <c:v>0.15015015015015015</c:v>
                </c:pt>
                <c:pt idx="70">
                  <c:v>0.14864864864864866</c:v>
                </c:pt>
                <c:pt idx="71">
                  <c:v>0.15015015015015015</c:v>
                </c:pt>
                <c:pt idx="72">
                  <c:v>0.15615615615615613</c:v>
                </c:pt>
                <c:pt idx="73">
                  <c:v>0.15915915915915915</c:v>
                </c:pt>
                <c:pt idx="74">
                  <c:v>0.16216216216216214</c:v>
                </c:pt>
                <c:pt idx="75">
                  <c:v>0.16216216216216214</c:v>
                </c:pt>
                <c:pt idx="76">
                  <c:v>0.16366366366366364</c:v>
                </c:pt>
                <c:pt idx="77">
                  <c:v>0.16516516516516516</c:v>
                </c:pt>
                <c:pt idx="78">
                  <c:v>0.16666666666666669</c:v>
                </c:pt>
                <c:pt idx="79">
                  <c:v>0.16816816816816818</c:v>
                </c:pt>
                <c:pt idx="80">
                  <c:v>0.17117117117117117</c:v>
                </c:pt>
                <c:pt idx="81">
                  <c:v>0.17567567567567569</c:v>
                </c:pt>
                <c:pt idx="82">
                  <c:v>0.17867867867867868</c:v>
                </c:pt>
                <c:pt idx="83">
                  <c:v>0.18168168168168169</c:v>
                </c:pt>
                <c:pt idx="84">
                  <c:v>0.18468468468468469</c:v>
                </c:pt>
                <c:pt idx="85">
                  <c:v>0.18768768768768768</c:v>
                </c:pt>
                <c:pt idx="86">
                  <c:v>0.18768768768768768</c:v>
                </c:pt>
                <c:pt idx="87">
                  <c:v>0.18618618618618618</c:v>
                </c:pt>
                <c:pt idx="88">
                  <c:v>0.18618618618618621</c:v>
                </c:pt>
                <c:pt idx="89">
                  <c:v>0.18618618618618621</c:v>
                </c:pt>
                <c:pt idx="90">
                  <c:v>0.19069069069069067</c:v>
                </c:pt>
                <c:pt idx="91">
                  <c:v>0.19519519519519521</c:v>
                </c:pt>
                <c:pt idx="92">
                  <c:v>0.2057057057057057</c:v>
                </c:pt>
                <c:pt idx="93">
                  <c:v>0.21471471471471471</c:v>
                </c:pt>
                <c:pt idx="94">
                  <c:v>0.22672672672672675</c:v>
                </c:pt>
                <c:pt idx="95">
                  <c:v>0.24624624624624625</c:v>
                </c:pt>
                <c:pt idx="96">
                  <c:v>0.27027027027027029</c:v>
                </c:pt>
                <c:pt idx="97">
                  <c:v>0.29729729729729731</c:v>
                </c:pt>
                <c:pt idx="98">
                  <c:v>0.32882882882882886</c:v>
                </c:pt>
                <c:pt idx="99">
                  <c:v>0.36936936936936937</c:v>
                </c:pt>
                <c:pt idx="100">
                  <c:v>0.481981981981982</c:v>
                </c:pt>
              </c:numCache>
            </c:numRef>
          </c:yVal>
          <c:smooth val="0"/>
          <c:extLst>
            <c:ext xmlns:c16="http://schemas.microsoft.com/office/drawing/2014/chart" uri="{C3380CC4-5D6E-409C-BE32-E72D297353CC}">
              <c16:uniqueId val="{00000002-CBF1-4C27-BDDB-301A06587D18}"/>
            </c:ext>
          </c:extLst>
        </c:ser>
        <c:ser>
          <c:idx val="3"/>
          <c:order val="3"/>
          <c:tx>
            <c:strRef>
              <c:f>'Model 17'!$AY$219</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Model 17'!$AZ$215:$EV$215</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17'!$AZ$219:$EV$219</c:f>
              <c:numCache>
                <c:formatCode>#,##0.000</c:formatCode>
                <c:ptCount val="101"/>
                <c:pt idx="0">
                  <c:v>0.25900900900900903</c:v>
                </c:pt>
                <c:pt idx="1">
                  <c:v>0.2072072072072072</c:v>
                </c:pt>
                <c:pt idx="2">
                  <c:v>0.17942942942942941</c:v>
                </c:pt>
                <c:pt idx="3">
                  <c:v>0.16066066066066065</c:v>
                </c:pt>
                <c:pt idx="4">
                  <c:v>0.15015015015015015</c:v>
                </c:pt>
                <c:pt idx="5">
                  <c:v>0.14339339339339338</c:v>
                </c:pt>
                <c:pt idx="6">
                  <c:v>0.1358858858858859</c:v>
                </c:pt>
                <c:pt idx="7">
                  <c:v>0.13138138138138139</c:v>
                </c:pt>
                <c:pt idx="8">
                  <c:v>0.12612612612612611</c:v>
                </c:pt>
                <c:pt idx="9">
                  <c:v>0.12312312312312312</c:v>
                </c:pt>
                <c:pt idx="10">
                  <c:v>0.11936936936936937</c:v>
                </c:pt>
                <c:pt idx="11">
                  <c:v>0.11561561561561562</c:v>
                </c:pt>
                <c:pt idx="12">
                  <c:v>0.11036036036036037</c:v>
                </c:pt>
                <c:pt idx="13">
                  <c:v>0.1021021021021021</c:v>
                </c:pt>
                <c:pt idx="14">
                  <c:v>9.0840840840840847E-2</c:v>
                </c:pt>
                <c:pt idx="15">
                  <c:v>8.1081081081081072E-2</c:v>
                </c:pt>
                <c:pt idx="16">
                  <c:v>7.5075075075075076E-2</c:v>
                </c:pt>
                <c:pt idx="17">
                  <c:v>7.4324324324324328E-2</c:v>
                </c:pt>
                <c:pt idx="18">
                  <c:v>7.2822822822822819E-2</c:v>
                </c:pt>
                <c:pt idx="19">
                  <c:v>7.132132132132131E-2</c:v>
                </c:pt>
                <c:pt idx="20">
                  <c:v>6.9069069069069067E-2</c:v>
                </c:pt>
                <c:pt idx="21">
                  <c:v>6.8318318318318319E-2</c:v>
                </c:pt>
                <c:pt idx="22">
                  <c:v>6.5315315315315314E-2</c:v>
                </c:pt>
                <c:pt idx="23">
                  <c:v>6.3063063063063071E-2</c:v>
                </c:pt>
                <c:pt idx="24">
                  <c:v>6.0810810810810807E-2</c:v>
                </c:pt>
                <c:pt idx="25">
                  <c:v>6.0810810810810814E-2</c:v>
                </c:pt>
                <c:pt idx="26">
                  <c:v>6.0810810810810814E-2</c:v>
                </c:pt>
                <c:pt idx="27">
                  <c:v>6.0810810810810814E-2</c:v>
                </c:pt>
                <c:pt idx="28">
                  <c:v>6.0810810810810814E-2</c:v>
                </c:pt>
                <c:pt idx="29">
                  <c:v>6.0060060060060066E-2</c:v>
                </c:pt>
                <c:pt idx="30">
                  <c:v>5.8558558558558557E-2</c:v>
                </c:pt>
                <c:pt idx="31">
                  <c:v>5.7057057057057048E-2</c:v>
                </c:pt>
                <c:pt idx="32">
                  <c:v>5.7057057057057055E-2</c:v>
                </c:pt>
                <c:pt idx="33">
                  <c:v>5.7057057057057062E-2</c:v>
                </c:pt>
                <c:pt idx="34">
                  <c:v>5.7807807807807803E-2</c:v>
                </c:pt>
                <c:pt idx="35">
                  <c:v>5.7057057057057055E-2</c:v>
                </c:pt>
                <c:pt idx="36">
                  <c:v>5.7057057057057062E-2</c:v>
                </c:pt>
                <c:pt idx="37">
                  <c:v>5.7057057057057055E-2</c:v>
                </c:pt>
                <c:pt idx="38">
                  <c:v>5.7807807807807803E-2</c:v>
                </c:pt>
                <c:pt idx="39">
                  <c:v>5.9309309309309305E-2</c:v>
                </c:pt>
                <c:pt idx="40">
                  <c:v>5.9309309309309305E-2</c:v>
                </c:pt>
                <c:pt idx="41">
                  <c:v>5.9309309309309305E-2</c:v>
                </c:pt>
                <c:pt idx="42">
                  <c:v>5.7057057057057055E-2</c:v>
                </c:pt>
                <c:pt idx="43">
                  <c:v>5.7057057057057055E-2</c:v>
                </c:pt>
                <c:pt idx="44">
                  <c:v>5.8558558558558557E-2</c:v>
                </c:pt>
                <c:pt idx="45">
                  <c:v>6.1561561561561562E-2</c:v>
                </c:pt>
                <c:pt idx="46">
                  <c:v>6.3063063063063057E-2</c:v>
                </c:pt>
                <c:pt idx="47">
                  <c:v>6.3063063063063057E-2</c:v>
                </c:pt>
                <c:pt idx="48">
                  <c:v>6.3813813813813819E-2</c:v>
                </c:pt>
                <c:pt idx="49">
                  <c:v>6.5315315315315314E-2</c:v>
                </c:pt>
                <c:pt idx="50">
                  <c:v>6.7567567567567571E-2</c:v>
                </c:pt>
                <c:pt idx="51">
                  <c:v>6.9069069069069067E-2</c:v>
                </c:pt>
                <c:pt idx="52">
                  <c:v>6.9819819819819828E-2</c:v>
                </c:pt>
                <c:pt idx="53">
                  <c:v>7.0570570570570562E-2</c:v>
                </c:pt>
                <c:pt idx="54">
                  <c:v>7.1321321321321324E-2</c:v>
                </c:pt>
                <c:pt idx="55">
                  <c:v>7.2072072072072071E-2</c:v>
                </c:pt>
                <c:pt idx="56">
                  <c:v>7.2072072072072071E-2</c:v>
                </c:pt>
                <c:pt idx="57">
                  <c:v>7.2072072072072071E-2</c:v>
                </c:pt>
                <c:pt idx="58">
                  <c:v>7.2072072072072071E-2</c:v>
                </c:pt>
                <c:pt idx="59">
                  <c:v>7.2072072072072071E-2</c:v>
                </c:pt>
                <c:pt idx="60">
                  <c:v>7.2072072072072071E-2</c:v>
                </c:pt>
                <c:pt idx="61">
                  <c:v>7.2072072072072071E-2</c:v>
                </c:pt>
                <c:pt idx="62">
                  <c:v>7.2072072072072071E-2</c:v>
                </c:pt>
                <c:pt idx="63">
                  <c:v>7.0570570570570576E-2</c:v>
                </c:pt>
                <c:pt idx="64">
                  <c:v>6.9819819819819814E-2</c:v>
                </c:pt>
                <c:pt idx="65">
                  <c:v>7.1321321321321324E-2</c:v>
                </c:pt>
                <c:pt idx="66">
                  <c:v>7.5075075075075076E-2</c:v>
                </c:pt>
                <c:pt idx="67">
                  <c:v>7.8078078078078081E-2</c:v>
                </c:pt>
                <c:pt idx="68">
                  <c:v>7.7327327327327333E-2</c:v>
                </c:pt>
                <c:pt idx="69">
                  <c:v>7.5075075075075076E-2</c:v>
                </c:pt>
                <c:pt idx="70">
                  <c:v>7.4324324324324328E-2</c:v>
                </c:pt>
                <c:pt idx="71">
                  <c:v>7.5075075075075076E-2</c:v>
                </c:pt>
                <c:pt idx="72">
                  <c:v>7.8078078078078067E-2</c:v>
                </c:pt>
                <c:pt idx="73">
                  <c:v>7.9579579579579576E-2</c:v>
                </c:pt>
                <c:pt idx="74">
                  <c:v>8.1081081081081072E-2</c:v>
                </c:pt>
                <c:pt idx="75">
                  <c:v>8.1081081081081072E-2</c:v>
                </c:pt>
                <c:pt idx="76">
                  <c:v>8.1831831831831819E-2</c:v>
                </c:pt>
                <c:pt idx="77">
                  <c:v>8.2582582582582581E-2</c:v>
                </c:pt>
                <c:pt idx="78">
                  <c:v>8.3333333333333343E-2</c:v>
                </c:pt>
                <c:pt idx="79">
                  <c:v>8.408408408408409E-2</c:v>
                </c:pt>
                <c:pt idx="80">
                  <c:v>8.5585585585585586E-2</c:v>
                </c:pt>
                <c:pt idx="81">
                  <c:v>8.7837837837837843E-2</c:v>
                </c:pt>
                <c:pt idx="82">
                  <c:v>8.9339339339339338E-2</c:v>
                </c:pt>
                <c:pt idx="83">
                  <c:v>9.0840840840840847E-2</c:v>
                </c:pt>
                <c:pt idx="84">
                  <c:v>9.2342342342342343E-2</c:v>
                </c:pt>
                <c:pt idx="85">
                  <c:v>9.3843843843843838E-2</c:v>
                </c:pt>
                <c:pt idx="86">
                  <c:v>9.3843843843843838E-2</c:v>
                </c:pt>
                <c:pt idx="87">
                  <c:v>9.3093093093093091E-2</c:v>
                </c:pt>
                <c:pt idx="88">
                  <c:v>9.3093093093093104E-2</c:v>
                </c:pt>
                <c:pt idx="89">
                  <c:v>9.3093093093093104E-2</c:v>
                </c:pt>
                <c:pt idx="90">
                  <c:v>9.5345345345345334E-2</c:v>
                </c:pt>
                <c:pt idx="91">
                  <c:v>9.7597597597597605E-2</c:v>
                </c:pt>
                <c:pt idx="92">
                  <c:v>0.10285285285285285</c:v>
                </c:pt>
                <c:pt idx="93">
                  <c:v>0.10735735735735735</c:v>
                </c:pt>
                <c:pt idx="94">
                  <c:v>0.11336336336336338</c:v>
                </c:pt>
                <c:pt idx="95">
                  <c:v>0.12312312312312312</c:v>
                </c:pt>
                <c:pt idx="96">
                  <c:v>0.13513513513513514</c:v>
                </c:pt>
                <c:pt idx="97">
                  <c:v>0.14864864864864866</c:v>
                </c:pt>
                <c:pt idx="98">
                  <c:v>0.16441441441441443</c:v>
                </c:pt>
                <c:pt idx="99">
                  <c:v>0.18468468468468469</c:v>
                </c:pt>
                <c:pt idx="100">
                  <c:v>0.240990990990991</c:v>
                </c:pt>
              </c:numCache>
            </c:numRef>
          </c:yVal>
          <c:smooth val="0"/>
          <c:extLst>
            <c:ext xmlns:c16="http://schemas.microsoft.com/office/drawing/2014/chart" uri="{C3380CC4-5D6E-409C-BE32-E72D297353CC}">
              <c16:uniqueId val="{00000003-CBF1-4C27-BDDB-301A06587D18}"/>
            </c:ext>
          </c:extLst>
        </c:ser>
        <c:dLbls>
          <c:showLegendKey val="0"/>
          <c:showVal val="0"/>
          <c:showCatName val="0"/>
          <c:showSerName val="0"/>
          <c:showPercent val="0"/>
          <c:showBubbleSize val="0"/>
        </c:dLbls>
        <c:axId val="1017936416"/>
        <c:axId val="1017931736"/>
      </c:scatterChart>
      <c:valAx>
        <c:axId val="1017936416"/>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1017931736"/>
        <c:crosses val="autoZero"/>
        <c:crossBetween val="midCat"/>
      </c:valAx>
      <c:valAx>
        <c:axId val="1017931736"/>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1017936416"/>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L Anamneza'!$AA$3</c:f>
          <c:strCache>
            <c:ptCount val="1"/>
            <c:pt idx="0">
              <c:v>Actual and predicted -vs- Observation #
Model 19 for actulal    (6 variables, n=224)</c:v>
            </c:pt>
          </c:strCache>
        </c:strRef>
      </c:tx>
      <c:overlay val="0"/>
      <c:txPr>
        <a:bodyPr/>
        <a:lstStyle/>
        <a:p>
          <a:pPr>
            <a:defRPr sz="1000">
              <a:latin typeface="Calibri"/>
              <a:ea typeface="Calibri"/>
              <a:cs typeface="Calibri"/>
            </a:defRPr>
          </a:pPr>
          <a:endParaRPr lang="en-US"/>
        </a:p>
      </c:txPr>
    </c:title>
    <c:autoTitleDeleted val="0"/>
    <c:plotArea>
      <c:layout/>
      <c:scatterChart>
        <c:scatterStyle val="lineMarker"/>
        <c:varyColors val="0"/>
        <c:ser>
          <c:idx val="0"/>
          <c:order val="0"/>
          <c:tx>
            <c:v>Actual</c:v>
          </c:tx>
          <c:spPr>
            <a:ln w="9525" cap="rnd" cmpd="sng" algn="ctr">
              <a:solidFill>
                <a:srgbClr val="0000FF"/>
              </a:solidFill>
              <a:prstDash val="solid"/>
              <a:round/>
              <a:headEnd type="none" w="med" len="med"/>
              <a:tailEnd type="none" w="med" len="med"/>
            </a:ln>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numLit>
          </c:xVal>
          <c:yVal>
            <c:numLit>
              <c:formatCode>General</c:formatCode>
              <c:ptCount val="224"/>
              <c:pt idx="0">
                <c:v>1</c:v>
              </c:pt>
              <c:pt idx="1">
                <c:v>1</c:v>
              </c:pt>
              <c:pt idx="2">
                <c:v>1</c:v>
              </c:pt>
              <c:pt idx="3">
                <c:v>0</c:v>
              </c:pt>
              <c:pt idx="4">
                <c:v>1</c:v>
              </c:pt>
              <c:pt idx="5">
                <c:v>0</c:v>
              </c:pt>
              <c:pt idx="6">
                <c:v>1</c:v>
              </c:pt>
              <c:pt idx="7">
                <c:v>0</c:v>
              </c:pt>
              <c:pt idx="8">
                <c:v>0</c:v>
              </c:pt>
              <c:pt idx="9">
                <c:v>0</c:v>
              </c:pt>
              <c:pt idx="10">
                <c:v>0</c:v>
              </c:pt>
              <c:pt idx="11">
                <c:v>1</c:v>
              </c:pt>
              <c:pt idx="12">
                <c:v>1</c:v>
              </c:pt>
              <c:pt idx="13">
                <c:v>0</c:v>
              </c:pt>
              <c:pt idx="14">
                <c:v>0</c:v>
              </c:pt>
              <c:pt idx="15">
                <c:v>0</c:v>
              </c:pt>
              <c:pt idx="16">
                <c:v>0</c:v>
              </c:pt>
              <c:pt idx="17">
                <c:v>0</c:v>
              </c:pt>
              <c:pt idx="18">
                <c:v>1</c:v>
              </c:pt>
              <c:pt idx="19">
                <c:v>0</c:v>
              </c:pt>
              <c:pt idx="20">
                <c:v>0</c:v>
              </c:pt>
              <c:pt idx="21">
                <c:v>1</c:v>
              </c:pt>
              <c:pt idx="22">
                <c:v>0</c:v>
              </c:pt>
              <c:pt idx="23">
                <c:v>0</c:v>
              </c:pt>
              <c:pt idx="24">
                <c:v>0</c:v>
              </c:pt>
              <c:pt idx="25">
                <c:v>1</c:v>
              </c:pt>
              <c:pt idx="26">
                <c:v>1</c:v>
              </c:pt>
              <c:pt idx="27">
                <c:v>0</c:v>
              </c:pt>
              <c:pt idx="28">
                <c:v>1</c:v>
              </c:pt>
              <c:pt idx="29">
                <c:v>1</c:v>
              </c:pt>
              <c:pt idx="30">
                <c:v>1</c:v>
              </c:pt>
              <c:pt idx="31">
                <c:v>0</c:v>
              </c:pt>
              <c:pt idx="32">
                <c:v>1</c:v>
              </c:pt>
              <c:pt idx="33">
                <c:v>0</c:v>
              </c:pt>
              <c:pt idx="34">
                <c:v>0</c:v>
              </c:pt>
              <c:pt idx="35">
                <c:v>0</c:v>
              </c:pt>
              <c:pt idx="36">
                <c:v>0</c:v>
              </c:pt>
              <c:pt idx="37">
                <c:v>0</c:v>
              </c:pt>
              <c:pt idx="38">
                <c:v>1</c:v>
              </c:pt>
              <c:pt idx="39">
                <c:v>1</c:v>
              </c:pt>
              <c:pt idx="40">
                <c:v>0</c:v>
              </c:pt>
              <c:pt idx="41">
                <c:v>1</c:v>
              </c:pt>
              <c:pt idx="42">
                <c:v>0</c:v>
              </c:pt>
              <c:pt idx="43">
                <c:v>1</c:v>
              </c:pt>
              <c:pt idx="44">
                <c:v>0</c:v>
              </c:pt>
              <c:pt idx="45">
                <c:v>0</c:v>
              </c:pt>
              <c:pt idx="46">
                <c:v>1</c:v>
              </c:pt>
              <c:pt idx="47">
                <c:v>1</c:v>
              </c:pt>
              <c:pt idx="48">
                <c:v>0</c:v>
              </c:pt>
              <c:pt idx="49">
                <c:v>0</c:v>
              </c:pt>
              <c:pt idx="50">
                <c:v>1</c:v>
              </c:pt>
              <c:pt idx="51">
                <c:v>0</c:v>
              </c:pt>
              <c:pt idx="52">
                <c:v>1</c:v>
              </c:pt>
              <c:pt idx="53">
                <c:v>0</c:v>
              </c:pt>
              <c:pt idx="54">
                <c:v>0</c:v>
              </c:pt>
              <c:pt idx="55">
                <c:v>1</c:v>
              </c:pt>
              <c:pt idx="56">
                <c:v>0</c:v>
              </c:pt>
              <c:pt idx="57">
                <c:v>1</c:v>
              </c:pt>
              <c:pt idx="58">
                <c:v>0</c:v>
              </c:pt>
              <c:pt idx="59">
                <c:v>1</c:v>
              </c:pt>
              <c:pt idx="60">
                <c:v>1</c:v>
              </c:pt>
              <c:pt idx="61">
                <c:v>1</c:v>
              </c:pt>
              <c:pt idx="62">
                <c:v>0</c:v>
              </c:pt>
              <c:pt idx="63">
                <c:v>1</c:v>
              </c:pt>
              <c:pt idx="64">
                <c:v>0</c:v>
              </c:pt>
              <c:pt idx="65">
                <c:v>1</c:v>
              </c:pt>
              <c:pt idx="66">
                <c:v>0</c:v>
              </c:pt>
              <c:pt idx="67">
                <c:v>0</c:v>
              </c:pt>
              <c:pt idx="68">
                <c:v>0</c:v>
              </c:pt>
              <c:pt idx="69">
                <c:v>0</c:v>
              </c:pt>
              <c:pt idx="70">
                <c:v>1</c:v>
              </c:pt>
              <c:pt idx="71">
                <c:v>1</c:v>
              </c:pt>
              <c:pt idx="72">
                <c:v>0</c:v>
              </c:pt>
              <c:pt idx="73">
                <c:v>0</c:v>
              </c:pt>
              <c:pt idx="74">
                <c:v>0</c:v>
              </c:pt>
              <c:pt idx="75">
                <c:v>0</c:v>
              </c:pt>
              <c:pt idx="76">
                <c:v>0</c:v>
              </c:pt>
              <c:pt idx="77">
                <c:v>1</c:v>
              </c:pt>
              <c:pt idx="78">
                <c:v>0</c:v>
              </c:pt>
              <c:pt idx="79">
                <c:v>0</c:v>
              </c:pt>
              <c:pt idx="80">
                <c:v>1</c:v>
              </c:pt>
              <c:pt idx="81">
                <c:v>0</c:v>
              </c:pt>
              <c:pt idx="82">
                <c:v>0</c:v>
              </c:pt>
              <c:pt idx="83">
                <c:v>0</c:v>
              </c:pt>
              <c:pt idx="84">
                <c:v>1</c:v>
              </c:pt>
              <c:pt idx="85">
                <c:v>1</c:v>
              </c:pt>
              <c:pt idx="86">
                <c:v>0</c:v>
              </c:pt>
              <c:pt idx="87">
                <c:v>1</c:v>
              </c:pt>
              <c:pt idx="88">
                <c:v>1</c:v>
              </c:pt>
              <c:pt idx="89">
                <c:v>1</c:v>
              </c:pt>
              <c:pt idx="90">
                <c:v>0</c:v>
              </c:pt>
              <c:pt idx="91">
                <c:v>1</c:v>
              </c:pt>
              <c:pt idx="92">
                <c:v>0</c:v>
              </c:pt>
              <c:pt idx="93">
                <c:v>0</c:v>
              </c:pt>
              <c:pt idx="94">
                <c:v>0</c:v>
              </c:pt>
              <c:pt idx="95">
                <c:v>0</c:v>
              </c:pt>
              <c:pt idx="96">
                <c:v>0</c:v>
              </c:pt>
              <c:pt idx="97">
                <c:v>1</c:v>
              </c:pt>
              <c:pt idx="98">
                <c:v>0</c:v>
              </c:pt>
              <c:pt idx="99">
                <c:v>0</c:v>
              </c:pt>
              <c:pt idx="100">
                <c:v>1</c:v>
              </c:pt>
              <c:pt idx="101">
                <c:v>0</c:v>
              </c:pt>
              <c:pt idx="102">
                <c:v>1</c:v>
              </c:pt>
              <c:pt idx="103">
                <c:v>0</c:v>
              </c:pt>
              <c:pt idx="104">
                <c:v>0</c:v>
              </c:pt>
              <c:pt idx="105">
                <c:v>1</c:v>
              </c:pt>
              <c:pt idx="106">
                <c:v>1</c:v>
              </c:pt>
              <c:pt idx="107">
                <c:v>0</c:v>
              </c:pt>
              <c:pt idx="108">
                <c:v>0</c:v>
              </c:pt>
              <c:pt idx="109">
                <c:v>1</c:v>
              </c:pt>
              <c:pt idx="110">
                <c:v>0</c:v>
              </c:pt>
              <c:pt idx="111">
                <c:v>1</c:v>
              </c:pt>
              <c:pt idx="112">
                <c:v>0</c:v>
              </c:pt>
              <c:pt idx="113">
                <c:v>0</c:v>
              </c:pt>
              <c:pt idx="114">
                <c:v>1</c:v>
              </c:pt>
              <c:pt idx="115">
                <c:v>0</c:v>
              </c:pt>
              <c:pt idx="116">
                <c:v>1</c:v>
              </c:pt>
              <c:pt idx="117">
                <c:v>0</c:v>
              </c:pt>
              <c:pt idx="118">
                <c:v>1</c:v>
              </c:pt>
              <c:pt idx="119">
                <c:v>1</c:v>
              </c:pt>
              <c:pt idx="120">
                <c:v>1</c:v>
              </c:pt>
              <c:pt idx="121">
                <c:v>0</c:v>
              </c:pt>
              <c:pt idx="122">
                <c:v>1</c:v>
              </c:pt>
              <c:pt idx="123">
                <c:v>0</c:v>
              </c:pt>
              <c:pt idx="124">
                <c:v>1</c:v>
              </c:pt>
              <c:pt idx="125">
                <c:v>0</c:v>
              </c:pt>
              <c:pt idx="126">
                <c:v>0</c:v>
              </c:pt>
              <c:pt idx="127">
                <c:v>0</c:v>
              </c:pt>
              <c:pt idx="128">
                <c:v>0</c:v>
              </c:pt>
              <c:pt idx="129">
                <c:v>1</c:v>
              </c:pt>
              <c:pt idx="130">
                <c:v>1</c:v>
              </c:pt>
              <c:pt idx="131">
                <c:v>0</c:v>
              </c:pt>
              <c:pt idx="132">
                <c:v>0</c:v>
              </c:pt>
              <c:pt idx="133">
                <c:v>0</c:v>
              </c:pt>
              <c:pt idx="134">
                <c:v>0</c:v>
              </c:pt>
              <c:pt idx="135">
                <c:v>0</c:v>
              </c:pt>
              <c:pt idx="136">
                <c:v>1</c:v>
              </c:pt>
              <c:pt idx="137">
                <c:v>0</c:v>
              </c:pt>
              <c:pt idx="138">
                <c:v>0</c:v>
              </c:pt>
              <c:pt idx="139">
                <c:v>1</c:v>
              </c:pt>
              <c:pt idx="140">
                <c:v>0</c:v>
              </c:pt>
              <c:pt idx="141">
                <c:v>0</c:v>
              </c:pt>
              <c:pt idx="142">
                <c:v>0</c:v>
              </c:pt>
              <c:pt idx="143">
                <c:v>1</c:v>
              </c:pt>
              <c:pt idx="144">
                <c:v>1</c:v>
              </c:pt>
              <c:pt idx="145">
                <c:v>0</c:v>
              </c:pt>
              <c:pt idx="146">
                <c:v>1</c:v>
              </c:pt>
              <c:pt idx="147">
                <c:v>1</c:v>
              </c:pt>
              <c:pt idx="148">
                <c:v>1</c:v>
              </c:pt>
              <c:pt idx="149">
                <c:v>0</c:v>
              </c:pt>
              <c:pt idx="150">
                <c:v>1</c:v>
              </c:pt>
              <c:pt idx="151">
                <c:v>0</c:v>
              </c:pt>
              <c:pt idx="152">
                <c:v>0</c:v>
              </c:pt>
              <c:pt idx="153">
                <c:v>0</c:v>
              </c:pt>
              <c:pt idx="154">
                <c:v>0</c:v>
              </c:pt>
              <c:pt idx="155">
                <c:v>0</c:v>
              </c:pt>
              <c:pt idx="156">
                <c:v>1</c:v>
              </c:pt>
              <c:pt idx="157">
                <c:v>0</c:v>
              </c:pt>
              <c:pt idx="158">
                <c:v>0</c:v>
              </c:pt>
              <c:pt idx="159">
                <c:v>1</c:v>
              </c:pt>
              <c:pt idx="160">
                <c:v>0</c:v>
              </c:pt>
              <c:pt idx="161">
                <c:v>1</c:v>
              </c:pt>
              <c:pt idx="162">
                <c:v>0</c:v>
              </c:pt>
              <c:pt idx="163">
                <c:v>0</c:v>
              </c:pt>
              <c:pt idx="164">
                <c:v>1</c:v>
              </c:pt>
              <c:pt idx="165">
                <c:v>1</c:v>
              </c:pt>
              <c:pt idx="166">
                <c:v>0</c:v>
              </c:pt>
              <c:pt idx="167">
                <c:v>0</c:v>
              </c:pt>
              <c:pt idx="168">
                <c:v>1</c:v>
              </c:pt>
              <c:pt idx="169">
                <c:v>0</c:v>
              </c:pt>
              <c:pt idx="170">
                <c:v>1</c:v>
              </c:pt>
              <c:pt idx="171">
                <c:v>0</c:v>
              </c:pt>
              <c:pt idx="172">
                <c:v>0</c:v>
              </c:pt>
              <c:pt idx="173">
                <c:v>1</c:v>
              </c:pt>
              <c:pt idx="174">
                <c:v>0</c:v>
              </c:pt>
              <c:pt idx="175">
                <c:v>1</c:v>
              </c:pt>
              <c:pt idx="176">
                <c:v>0</c:v>
              </c:pt>
              <c:pt idx="177">
                <c:v>1</c:v>
              </c:pt>
              <c:pt idx="178">
                <c:v>1</c:v>
              </c:pt>
              <c:pt idx="179">
                <c:v>1</c:v>
              </c:pt>
              <c:pt idx="180">
                <c:v>0</c:v>
              </c:pt>
              <c:pt idx="181">
                <c:v>1</c:v>
              </c:pt>
              <c:pt idx="182">
                <c:v>0</c:v>
              </c:pt>
              <c:pt idx="183">
                <c:v>1</c:v>
              </c:pt>
              <c:pt idx="184">
                <c:v>0</c:v>
              </c:pt>
              <c:pt idx="185">
                <c:v>0</c:v>
              </c:pt>
              <c:pt idx="186">
                <c:v>0</c:v>
              </c:pt>
              <c:pt idx="187">
                <c:v>0</c:v>
              </c:pt>
              <c:pt idx="188">
                <c:v>1</c:v>
              </c:pt>
              <c:pt idx="189">
                <c:v>1</c:v>
              </c:pt>
              <c:pt idx="190">
                <c:v>0</c:v>
              </c:pt>
              <c:pt idx="191">
                <c:v>0</c:v>
              </c:pt>
              <c:pt idx="192">
                <c:v>0</c:v>
              </c:pt>
              <c:pt idx="193">
                <c:v>0</c:v>
              </c:pt>
              <c:pt idx="194">
                <c:v>0</c:v>
              </c:pt>
              <c:pt idx="195">
                <c:v>1</c:v>
              </c:pt>
              <c:pt idx="196">
                <c:v>0</c:v>
              </c:pt>
              <c:pt idx="197">
                <c:v>1</c:v>
              </c:pt>
              <c:pt idx="198">
                <c:v>1</c:v>
              </c:pt>
              <c:pt idx="199">
                <c:v>1</c:v>
              </c:pt>
              <c:pt idx="200">
                <c:v>1</c:v>
              </c:pt>
              <c:pt idx="201">
                <c:v>1</c:v>
              </c:pt>
              <c:pt idx="202">
                <c:v>1</c:v>
              </c:pt>
              <c:pt idx="203">
                <c:v>1</c:v>
              </c:pt>
              <c:pt idx="204">
                <c:v>1</c:v>
              </c:pt>
              <c:pt idx="205">
                <c:v>1</c:v>
              </c:pt>
              <c:pt idx="206">
                <c:v>1</c:v>
              </c:pt>
              <c:pt idx="207">
                <c:v>1</c:v>
              </c:pt>
              <c:pt idx="208">
                <c:v>1</c:v>
              </c:pt>
              <c:pt idx="209">
                <c:v>1</c:v>
              </c:pt>
              <c:pt idx="210">
                <c:v>1</c:v>
              </c:pt>
              <c:pt idx="211">
                <c:v>1</c:v>
              </c:pt>
              <c:pt idx="212">
                <c:v>1</c:v>
              </c:pt>
              <c:pt idx="213">
                <c:v>1</c:v>
              </c:pt>
              <c:pt idx="214">
                <c:v>1</c:v>
              </c:pt>
              <c:pt idx="215">
                <c:v>1</c:v>
              </c:pt>
              <c:pt idx="216">
                <c:v>1</c:v>
              </c:pt>
              <c:pt idx="217">
                <c:v>1</c:v>
              </c:pt>
              <c:pt idx="218">
                <c:v>0</c:v>
              </c:pt>
              <c:pt idx="219">
                <c:v>1</c:v>
              </c:pt>
              <c:pt idx="220">
                <c:v>1</c:v>
              </c:pt>
              <c:pt idx="221">
                <c:v>1</c:v>
              </c:pt>
              <c:pt idx="222">
                <c:v>1</c:v>
              </c:pt>
              <c:pt idx="223">
                <c:v>1</c:v>
              </c:pt>
            </c:numLit>
          </c:yVal>
          <c:smooth val="0"/>
          <c:extLst>
            <c:ext xmlns:c16="http://schemas.microsoft.com/office/drawing/2014/chart" uri="{C3380CC4-5D6E-409C-BE32-E72D297353CC}">
              <c16:uniqueId val="{00000000-C2FE-44FD-919D-AFC76CDA057D}"/>
            </c:ext>
          </c:extLst>
        </c:ser>
        <c:ser>
          <c:idx val="1"/>
          <c:order val="1"/>
          <c:tx>
            <c:v>Predicted</c:v>
          </c:tx>
          <c:spPr>
            <a:ln w="9525">
              <a:solidFill>
                <a:srgbClr val="FF0000"/>
              </a:solidFill>
              <a:prstDash val="sysDash"/>
            </a:ln>
          </c:spPr>
          <c:marker>
            <c:symbol val="circle"/>
            <c:size val="5"/>
            <c:spPr>
              <a:noFill/>
              <a:ln w="9525">
                <a:solidFill>
                  <a:srgbClr val="FF0000"/>
                </a:solidFill>
                <a:prstDash val="solid"/>
              </a:ln>
            </c:spPr>
          </c:marker>
          <c:xVal>
            <c:numLit>
              <c:formatCode>General</c:formatCode>
              <c:ptCount val="2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numLit>
          </c:xVal>
          <c:yVal>
            <c:numLit>
              <c:formatCode>General</c:formatCode>
              <c:ptCount val="224"/>
              <c:pt idx="0">
                <c:v>0.82792771322928926</c:v>
              </c:pt>
              <c:pt idx="1">
                <c:v>0.27945566157113672</c:v>
              </c:pt>
              <c:pt idx="2">
                <c:v>0.82792771322928926</c:v>
              </c:pt>
              <c:pt idx="3">
                <c:v>0.42181171885103458</c:v>
              </c:pt>
              <c:pt idx="4">
                <c:v>0.48673617706322819</c:v>
              </c:pt>
              <c:pt idx="5">
                <c:v>0.89189178127449553</c:v>
              </c:pt>
              <c:pt idx="6">
                <c:v>0.92188579210289512</c:v>
              </c:pt>
              <c:pt idx="7">
                <c:v>-0.312678537301191</c:v>
              </c:pt>
              <c:pt idx="8">
                <c:v>0.6855716559493914</c:v>
              </c:pt>
              <c:pt idx="9">
                <c:v>0.13709960429123896</c:v>
              </c:pt>
              <c:pt idx="10">
                <c:v>0.37814957163685919</c:v>
              </c:pt>
              <c:pt idx="11">
                <c:v>0.42181171885103458</c:v>
              </c:pt>
              <c:pt idx="12">
                <c:v>0.37814957163685919</c:v>
              </c:pt>
              <c:pt idx="13">
                <c:v>0.92566123312802429</c:v>
              </c:pt>
              <c:pt idx="14">
                <c:v>0.27945566157113672</c:v>
              </c:pt>
              <c:pt idx="15">
                <c:v>0.6855716559493914</c:v>
              </c:pt>
              <c:pt idx="16">
                <c:v>0.27945566157113672</c:v>
              </c:pt>
              <c:pt idx="17">
                <c:v>0.37814957163685919</c:v>
              </c:pt>
              <c:pt idx="18">
                <c:v>0.42181171885103458</c:v>
              </c:pt>
              <c:pt idx="19">
                <c:v>0.48673617706322819</c:v>
              </c:pt>
              <c:pt idx="20">
                <c:v>-0.312678537301191</c:v>
              </c:pt>
              <c:pt idx="21">
                <c:v>0.40085954138959573</c:v>
              </c:pt>
              <c:pt idx="22">
                <c:v>0.86918181152175888</c:v>
              </c:pt>
              <c:pt idx="23">
                <c:v>0.13709960429123896</c:v>
              </c:pt>
              <c:pt idx="24">
                <c:v>0.34438011978333044</c:v>
              </c:pt>
              <c:pt idx="25">
                <c:v>0.37814957163685919</c:v>
              </c:pt>
              <c:pt idx="26">
                <c:v>1.1766038958342913</c:v>
              </c:pt>
              <c:pt idx="27">
                <c:v>0.11438963453850232</c:v>
              </c:pt>
              <c:pt idx="28">
                <c:v>0.71934110780292038</c:v>
              </c:pt>
              <c:pt idx="29">
                <c:v>0.72682575424186124</c:v>
              </c:pt>
              <c:pt idx="30">
                <c:v>0.71934110780292038</c:v>
              </c:pt>
              <c:pt idx="31">
                <c:v>0.34438011978333044</c:v>
              </c:pt>
              <c:pt idx="32">
                <c:v>0.57698505052302251</c:v>
              </c:pt>
              <c:pt idx="33">
                <c:v>-0.17032248002129324</c:v>
              </c:pt>
              <c:pt idx="34">
                <c:v>0.37814957163685919</c:v>
              </c:pt>
              <c:pt idx="35">
                <c:v>0.48673617706322819</c:v>
              </c:pt>
              <c:pt idx="36">
                <c:v>0.34438011978333044</c:v>
              </c:pt>
              <c:pt idx="37">
                <c:v>0.11438963453850232</c:v>
              </c:pt>
              <c:pt idx="38">
                <c:v>0.82792771322928926</c:v>
              </c:pt>
              <c:pt idx="39">
                <c:v>0.34438011978333044</c:v>
              </c:pt>
              <c:pt idx="40">
                <c:v>0.629092234343126</c:v>
              </c:pt>
              <c:pt idx="41">
                <c:v>0.92188579210289512</c:v>
              </c:pt>
              <c:pt idx="42">
                <c:v>0.48673617706322819</c:v>
              </c:pt>
              <c:pt idx="43">
                <c:v>1.1766038958342913</c:v>
              </c:pt>
              <c:pt idx="44">
                <c:v>0.22297623996487131</c:v>
              </c:pt>
              <c:pt idx="45">
                <c:v>0.629092234343126</c:v>
              </c:pt>
              <c:pt idx="46">
                <c:v>0.6855716559493914</c:v>
              </c:pt>
              <c:pt idx="47">
                <c:v>0.71934110780292038</c:v>
              </c:pt>
              <c:pt idx="48">
                <c:v>8.0620182684973563E-2</c:v>
              </c:pt>
              <c:pt idx="49">
                <c:v>0.629092234343126</c:v>
              </c:pt>
              <c:pt idx="50">
                <c:v>0.29227293596322684</c:v>
              </c:pt>
              <c:pt idx="51">
                <c:v>8.0620182684973563E-2</c:v>
              </c:pt>
              <c:pt idx="52">
                <c:v>0.82792771322928926</c:v>
              </c:pt>
              <c:pt idx="53">
                <c:v>0.37814957163685919</c:v>
              </c:pt>
              <c:pt idx="54">
                <c:v>0.11438963453850232</c:v>
              </c:pt>
              <c:pt idx="55">
                <c:v>0.29227293596322684</c:v>
              </c:pt>
              <c:pt idx="56">
                <c:v>-2.7966422741395436E-2</c:v>
              </c:pt>
              <c:pt idx="57">
                <c:v>0.71934110780292038</c:v>
              </c:pt>
              <c:pt idx="58">
                <c:v>0.57698505052302251</c:v>
              </c:pt>
              <c:pt idx="59">
                <c:v>0.6855716559493914</c:v>
              </c:pt>
              <c:pt idx="60">
                <c:v>0.82792771322928926</c:v>
              </c:pt>
              <c:pt idx="61">
                <c:v>0.6855716559493914</c:v>
              </c:pt>
              <c:pt idx="62">
                <c:v>0.13709960429123896</c:v>
              </c:pt>
              <c:pt idx="63">
                <c:v>0.48673617706322819</c:v>
              </c:pt>
              <c:pt idx="64">
                <c:v>0.89189178127449553</c:v>
              </c:pt>
              <c:pt idx="65">
                <c:v>0.92188579210289512</c:v>
              </c:pt>
              <c:pt idx="66">
                <c:v>9.343745707706369E-2</c:v>
              </c:pt>
              <c:pt idx="67">
                <c:v>0.27945566157113672</c:v>
              </c:pt>
              <c:pt idx="68">
                <c:v>0.13709960429123896</c:v>
              </c:pt>
              <c:pt idx="69">
                <c:v>9.343745707706369E-2</c:v>
              </c:pt>
              <c:pt idx="70">
                <c:v>0.40085954138959573</c:v>
              </c:pt>
              <c:pt idx="71">
                <c:v>0.37814957163685919</c:v>
              </c:pt>
              <c:pt idx="72">
                <c:v>0.37718918146987196</c:v>
              </c:pt>
              <c:pt idx="73">
                <c:v>0.27945566157113672</c:v>
              </c:pt>
              <c:pt idx="74">
                <c:v>0.54321559866949354</c:v>
              </c:pt>
              <c:pt idx="75">
                <c:v>0.13709960429123896</c:v>
              </c:pt>
              <c:pt idx="76">
                <c:v>0.17991088951172868</c:v>
              </c:pt>
              <c:pt idx="77">
                <c:v>0.6855716559493914</c:v>
              </c:pt>
              <c:pt idx="78">
                <c:v>0.34438011978333044</c:v>
              </c:pt>
              <c:pt idx="79">
                <c:v>0.17991088951172868</c:v>
              </c:pt>
              <c:pt idx="80">
                <c:v>0.6855716559493914</c:v>
              </c:pt>
              <c:pt idx="81">
                <c:v>-0.22620510486652606</c:v>
              </c:pt>
              <c:pt idx="82">
                <c:v>0.54321559866949354</c:v>
              </c:pt>
              <c:pt idx="83">
                <c:v>0.48673617706322819</c:v>
              </c:pt>
              <c:pt idx="84">
                <c:v>9.343745707706369E-2</c:v>
              </c:pt>
              <c:pt idx="85">
                <c:v>1.0342478385543934</c:v>
              </c:pt>
              <c:pt idx="86">
                <c:v>-0.22620510486652606</c:v>
              </c:pt>
              <c:pt idx="87">
                <c:v>0.57698505052302251</c:v>
              </c:pt>
              <c:pt idx="88">
                <c:v>0.44211363968206557</c:v>
              </c:pt>
              <c:pt idx="89">
                <c:v>0.57698505052302251</c:v>
              </c:pt>
              <c:pt idx="90">
                <c:v>0.28849749493809757</c:v>
              </c:pt>
              <c:pt idx="91">
                <c:v>0.57698505052302251</c:v>
              </c:pt>
              <c:pt idx="92">
                <c:v>-0.22620510486652606</c:v>
              </c:pt>
              <c:pt idx="93">
                <c:v>0.37814957163685919</c:v>
              </c:pt>
              <c:pt idx="94">
                <c:v>0.34438011978333044</c:v>
              </c:pt>
              <c:pt idx="95">
                <c:v>0.28849749493809757</c:v>
              </c:pt>
              <c:pt idx="96">
                <c:v>0.32226694679162643</c:v>
              </c:pt>
              <c:pt idx="97">
                <c:v>0.6855716559493914</c:v>
              </c:pt>
              <c:pt idx="98">
                <c:v>0.17991088951172868</c:v>
              </c:pt>
              <c:pt idx="99">
                <c:v>2.4737557839740743E-2</c:v>
              </c:pt>
              <c:pt idx="100">
                <c:v>0.77952973482299726</c:v>
              </c:pt>
              <c:pt idx="101">
                <c:v>0.28849749493809757</c:v>
              </c:pt>
              <c:pt idx="102">
                <c:v>0.74953572399459789</c:v>
              </c:pt>
              <c:pt idx="103">
                <c:v>0.43085355221799543</c:v>
              </c:pt>
              <c:pt idx="104">
                <c:v>0.43085355221799543</c:v>
              </c:pt>
              <c:pt idx="105">
                <c:v>0.6855716559493914</c:v>
              </c:pt>
              <c:pt idx="106">
                <c:v>0.4346289932431246</c:v>
              </c:pt>
              <c:pt idx="107">
                <c:v>2.4737557839740743E-2</c:v>
              </c:pt>
              <c:pt idx="108">
                <c:v>0.43085355221799543</c:v>
              </c:pt>
              <c:pt idx="109">
                <c:v>0.57698505052302251</c:v>
              </c:pt>
              <c:pt idx="110">
                <c:v>0.28849749493809757</c:v>
              </c:pt>
              <c:pt idx="111">
                <c:v>0.6855716559493914</c:v>
              </c:pt>
              <c:pt idx="112">
                <c:v>0.32226694679162643</c:v>
              </c:pt>
              <c:pt idx="113">
                <c:v>0.17991088951172868</c:v>
              </c:pt>
              <c:pt idx="114">
                <c:v>0.57698505052302251</c:v>
              </c:pt>
              <c:pt idx="115">
                <c:v>3.7554832231830815E-2</c:v>
              </c:pt>
              <c:pt idx="116">
                <c:v>0.6855716559493914</c:v>
              </c:pt>
              <c:pt idx="117">
                <c:v>0.4346289932431246</c:v>
              </c:pt>
              <c:pt idx="118">
                <c:v>0.6855716559493914</c:v>
              </c:pt>
              <c:pt idx="119">
                <c:v>0.54321559866949354</c:v>
              </c:pt>
              <c:pt idx="120">
                <c:v>0.6855716559493914</c:v>
              </c:pt>
              <c:pt idx="121">
                <c:v>0.54321559866949354</c:v>
              </c:pt>
              <c:pt idx="122">
                <c:v>0.48673617706322819</c:v>
              </c:pt>
              <c:pt idx="123">
                <c:v>0.54321559866949354</c:v>
              </c:pt>
              <c:pt idx="124">
                <c:v>0.77952973482299726</c:v>
              </c:pt>
              <c:pt idx="125">
                <c:v>0.17991088951172868</c:v>
              </c:pt>
              <c:pt idx="126">
                <c:v>0.54321559866949354</c:v>
              </c:pt>
              <c:pt idx="127">
                <c:v>0.6855716559493914</c:v>
              </c:pt>
              <c:pt idx="128">
                <c:v>0.23579351435696144</c:v>
              </c:pt>
              <c:pt idx="129">
                <c:v>0.6855716559493914</c:v>
              </c:pt>
              <c:pt idx="130">
                <c:v>0.52050562891675711</c:v>
              </c:pt>
              <c:pt idx="131">
                <c:v>0.57698505052302251</c:v>
              </c:pt>
              <c:pt idx="132">
                <c:v>0.6855716559493914</c:v>
              </c:pt>
              <c:pt idx="133">
                <c:v>0.54321559866949354</c:v>
              </c:pt>
              <c:pt idx="134">
                <c:v>0.54321559866949354</c:v>
              </c:pt>
              <c:pt idx="135">
                <c:v>0.17991088951172868</c:v>
              </c:pt>
              <c:pt idx="136">
                <c:v>0.6855716559493914</c:v>
              </c:pt>
              <c:pt idx="137">
                <c:v>0.34438011978333044</c:v>
              </c:pt>
              <c:pt idx="138">
                <c:v>0.17991088951172868</c:v>
              </c:pt>
              <c:pt idx="139">
                <c:v>0.40085954138959573</c:v>
              </c:pt>
              <c:pt idx="140">
                <c:v>0.32226694679162643</c:v>
              </c:pt>
              <c:pt idx="141">
                <c:v>0.6855716559493914</c:v>
              </c:pt>
              <c:pt idx="142">
                <c:v>0.34438011978333044</c:v>
              </c:pt>
              <c:pt idx="143">
                <c:v>0.23579351435696144</c:v>
              </c:pt>
              <c:pt idx="144">
                <c:v>1.0342478385543934</c:v>
              </c:pt>
              <c:pt idx="145">
                <c:v>0.17991088951172868</c:v>
              </c:pt>
              <c:pt idx="146">
                <c:v>0.6855716559493914</c:v>
              </c:pt>
              <c:pt idx="147">
                <c:v>0.58446969696196338</c:v>
              </c:pt>
              <c:pt idx="148">
                <c:v>0.40085954138959573</c:v>
              </c:pt>
              <c:pt idx="149">
                <c:v>0.17991088951172868</c:v>
              </c:pt>
              <c:pt idx="150">
                <c:v>0.54321559866949354</c:v>
              </c:pt>
              <c:pt idx="151">
                <c:v>0.17991088951172868</c:v>
              </c:pt>
              <c:pt idx="152">
                <c:v>0.37814957163685919</c:v>
              </c:pt>
              <c:pt idx="153">
                <c:v>0.23579351435696144</c:v>
              </c:pt>
              <c:pt idx="154">
                <c:v>0.17991088951172868</c:v>
              </c:pt>
              <c:pt idx="155">
                <c:v>0.17991088951172868</c:v>
              </c:pt>
              <c:pt idx="156">
                <c:v>0.40085954138959573</c:v>
              </c:pt>
              <c:pt idx="157">
                <c:v>3.7554832231830815E-2</c:v>
              </c:pt>
              <c:pt idx="158">
                <c:v>0.17991088951172868</c:v>
              </c:pt>
              <c:pt idx="159">
                <c:v>0.77952973482299726</c:v>
              </c:pt>
              <c:pt idx="160">
                <c:v>0.17991088951172868</c:v>
              </c:pt>
              <c:pt idx="161">
                <c:v>1.1766038958342913</c:v>
              </c:pt>
              <c:pt idx="162">
                <c:v>0.17991088951172868</c:v>
              </c:pt>
              <c:pt idx="163">
                <c:v>0.17991088951172868</c:v>
              </c:pt>
              <c:pt idx="164">
                <c:v>1.0342478385543934</c:v>
              </c:pt>
              <c:pt idx="165">
                <c:v>0.54321559866949354</c:v>
              </c:pt>
              <c:pt idx="166">
                <c:v>0.57698505052302251</c:v>
              </c:pt>
              <c:pt idx="167">
                <c:v>0.57698505052302251</c:v>
              </c:pt>
              <c:pt idx="168">
                <c:v>0.89189178127449553</c:v>
              </c:pt>
              <c:pt idx="169">
                <c:v>0.4346289932431246</c:v>
              </c:pt>
              <c:pt idx="170">
                <c:v>0.6855716559493914</c:v>
              </c:pt>
              <c:pt idx="171">
                <c:v>0.4346289932431246</c:v>
              </c:pt>
              <c:pt idx="172">
                <c:v>0.4346289932431246</c:v>
              </c:pt>
              <c:pt idx="173">
                <c:v>0.6855716559493914</c:v>
              </c:pt>
              <c:pt idx="174">
                <c:v>0.4346289932431246</c:v>
              </c:pt>
              <c:pt idx="175">
                <c:v>0.6855716559493914</c:v>
              </c:pt>
              <c:pt idx="176">
                <c:v>0.4346289932431246</c:v>
              </c:pt>
              <c:pt idx="177">
                <c:v>0.6855716559493914</c:v>
              </c:pt>
              <c:pt idx="178">
                <c:v>0.89189178127449553</c:v>
              </c:pt>
              <c:pt idx="179">
                <c:v>0.6855716559493914</c:v>
              </c:pt>
              <c:pt idx="180">
                <c:v>0.4346289932431246</c:v>
              </c:pt>
              <c:pt idx="181">
                <c:v>0.629092234343126</c:v>
              </c:pt>
              <c:pt idx="182">
                <c:v>0.4346289932431246</c:v>
              </c:pt>
              <c:pt idx="183">
                <c:v>0.77952973482299726</c:v>
              </c:pt>
              <c:pt idx="184">
                <c:v>0.17991088951172868</c:v>
              </c:pt>
              <c:pt idx="185">
                <c:v>0.4346289932431246</c:v>
              </c:pt>
              <c:pt idx="186">
                <c:v>0.4346289932431246</c:v>
              </c:pt>
              <c:pt idx="187">
                <c:v>9.343745707706369E-2</c:v>
              </c:pt>
              <c:pt idx="188">
                <c:v>0.6855716559493914</c:v>
              </c:pt>
              <c:pt idx="189">
                <c:v>0.52050562891675711</c:v>
              </c:pt>
              <c:pt idx="190">
                <c:v>0.57698505052302251</c:v>
              </c:pt>
              <c:pt idx="191">
                <c:v>0.57698505052302251</c:v>
              </c:pt>
              <c:pt idx="192">
                <c:v>0.4346289932431246</c:v>
              </c:pt>
              <c:pt idx="193">
                <c:v>0.4346289932431246</c:v>
              </c:pt>
              <c:pt idx="194">
                <c:v>0.4346289932431246</c:v>
              </c:pt>
              <c:pt idx="195">
                <c:v>0.82792771322928926</c:v>
              </c:pt>
              <c:pt idx="196">
                <c:v>0.34438011978333044</c:v>
              </c:pt>
              <c:pt idx="197">
                <c:v>0.40085954138959573</c:v>
              </c:pt>
              <c:pt idx="198">
                <c:v>0.23579351435696144</c:v>
              </c:pt>
              <c:pt idx="199">
                <c:v>1.0342478385543934</c:v>
              </c:pt>
              <c:pt idx="200">
                <c:v>0.6855716559493914</c:v>
              </c:pt>
              <c:pt idx="201">
                <c:v>0.58446969696196338</c:v>
              </c:pt>
              <c:pt idx="202">
                <c:v>0.54321559866949354</c:v>
              </c:pt>
              <c:pt idx="203">
                <c:v>0.89189178127449553</c:v>
              </c:pt>
              <c:pt idx="204">
                <c:v>0.40085954138959573</c:v>
              </c:pt>
              <c:pt idx="205">
                <c:v>0.77952973482299726</c:v>
              </c:pt>
              <c:pt idx="206">
                <c:v>1.0342478385543934</c:v>
              </c:pt>
              <c:pt idx="207">
                <c:v>0.92566123312802429</c:v>
              </c:pt>
              <c:pt idx="208">
                <c:v>0.57698505052302251</c:v>
              </c:pt>
              <c:pt idx="209">
                <c:v>0.89189178127449553</c:v>
              </c:pt>
              <c:pt idx="210">
                <c:v>0.46462300407152418</c:v>
              </c:pt>
              <c:pt idx="211">
                <c:v>0.67094312939662837</c:v>
              </c:pt>
              <c:pt idx="212">
                <c:v>0.32226694679162643</c:v>
              </c:pt>
              <c:pt idx="213">
                <c:v>0.57320960949789312</c:v>
              </c:pt>
              <c:pt idx="214">
                <c:v>0.32226694679162643</c:v>
              </c:pt>
              <c:pt idx="215">
                <c:v>0.43085355221799543</c:v>
              </c:pt>
              <c:pt idx="216">
                <c:v>0.37814957163685919</c:v>
              </c:pt>
              <c:pt idx="217">
                <c:v>0.77952973482299726</c:v>
              </c:pt>
              <c:pt idx="218">
                <c:v>0.57320960949789312</c:v>
              </c:pt>
              <c:pt idx="219">
                <c:v>0.46462300407152418</c:v>
              </c:pt>
              <c:pt idx="220">
                <c:v>0.43085355221799543</c:v>
              </c:pt>
              <c:pt idx="221">
                <c:v>0.46462300407152418</c:v>
              </c:pt>
              <c:pt idx="222">
                <c:v>0.92188579210289512</c:v>
              </c:pt>
              <c:pt idx="223">
                <c:v>0.72682575424186124</c:v>
              </c:pt>
            </c:numLit>
          </c:yVal>
          <c:smooth val="0"/>
          <c:extLst>
            <c:ext xmlns:c16="http://schemas.microsoft.com/office/drawing/2014/chart" uri="{C3380CC4-5D6E-409C-BE32-E72D297353CC}">
              <c16:uniqueId val="{00000001-C2FE-44FD-919D-AFC76CDA057D}"/>
            </c:ext>
          </c:extLst>
        </c:ser>
        <c:dLbls>
          <c:showLegendKey val="0"/>
          <c:showVal val="0"/>
          <c:showCatName val="0"/>
          <c:showSerName val="0"/>
          <c:showPercent val="0"/>
          <c:showBubbleSize val="0"/>
        </c:dLbls>
        <c:axId val="731240960"/>
        <c:axId val="731239160"/>
      </c:scatterChart>
      <c:valAx>
        <c:axId val="731240960"/>
        <c:scaling>
          <c:orientation val="minMax"/>
        </c:scaling>
        <c:delete val="0"/>
        <c:axPos val="b"/>
        <c:title>
          <c:tx>
            <c:rich>
              <a:bodyPr/>
              <a:lstStyle/>
              <a:p>
                <a:pPr>
                  <a:defRPr/>
                </a:pPr>
                <a:r>
                  <a:rPr lang="en-US"/>
                  <a:t>Observation #</a:t>
                </a:r>
              </a:p>
            </c:rich>
          </c:tx>
          <c:overlay val="0"/>
        </c:title>
        <c:numFmt formatCode="0" sourceLinked="0"/>
        <c:majorTickMark val="out"/>
        <c:minorTickMark val="none"/>
        <c:tickLblPos val="nextTo"/>
        <c:crossAx val="731239160"/>
        <c:crossesAt val="-0.5"/>
        <c:crossBetween val="midCat"/>
      </c:valAx>
      <c:valAx>
        <c:axId val="731239160"/>
        <c:scaling>
          <c:orientation val="minMax"/>
        </c:scaling>
        <c:delete val="0"/>
        <c:axPos val="l"/>
        <c:majorGridlines>
          <c:spPr>
            <a:ln w="3175">
              <a:solidFill>
                <a:srgbClr val="C0C0C0"/>
              </a:solidFill>
              <a:prstDash val="solid"/>
            </a:ln>
          </c:spPr>
        </c:majorGridlines>
        <c:title>
          <c:tx>
            <c:rich>
              <a:bodyPr/>
              <a:lstStyle/>
              <a:p>
                <a:pPr>
                  <a:defRPr/>
                </a:pPr>
                <a:r>
                  <a:rPr lang="en-US"/>
                  <a:t>actulal</a:t>
                </a:r>
              </a:p>
            </c:rich>
          </c:tx>
          <c:layout>
            <c:manualLayout>
              <c:xMode val="edge"/>
              <c:yMode val="edge"/>
              <c:x val="2.6618269812462191E-2"/>
              <c:y val="0.42396286575289199"/>
            </c:manualLayout>
          </c:layout>
          <c:overlay val="0"/>
        </c:title>
        <c:numFmt formatCode="General" sourceLinked="1"/>
        <c:majorTickMark val="out"/>
        <c:minorTickMark val="none"/>
        <c:tickLblPos val="nextTo"/>
        <c:crossAx val="731240960"/>
        <c:crossesAt val="0"/>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txPr>
    <a:bodyPr/>
    <a:lstStyle/>
    <a:p>
      <a:pPr>
        <a:defRPr sz="1000">
          <a:latin typeface="+mn-lt"/>
          <a:ea typeface="+mn-lt"/>
          <a:cs typeface="+mn-lt"/>
        </a:defRPr>
      </a:pPr>
      <a:endParaRPr lang="en-U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Observation #
</a:t>
            </a:r>
            <a:r>
              <a:rPr lang="en-US" sz="1000"/>
              <a:t>Model 19 for actulal    (6 variables, n=224)</a:t>
            </a:r>
          </a:p>
        </c:rich>
      </c:tx>
      <c:overlay val="0"/>
    </c:title>
    <c:autoTitleDeleted val="0"/>
    <c:plotArea>
      <c:layout/>
      <c:barChart>
        <c:barDir val="col"/>
        <c:grouping val="clustered"/>
        <c:varyColors val="0"/>
        <c:ser>
          <c:idx val="0"/>
          <c:order val="0"/>
          <c:tx>
            <c:v>Actual</c:v>
          </c:tx>
          <c:spPr>
            <a:solidFill>
              <a:srgbClr val="9999FF"/>
            </a:solidFill>
            <a:ln w="9525" cap="flat" cmpd="sng" algn="ctr">
              <a:solidFill>
                <a:srgbClr val="0000FF"/>
              </a:solidFill>
              <a:prstDash val="solid"/>
              <a:round/>
              <a:headEnd type="none" w="med" len="med"/>
              <a:tailEnd type="none" w="med" len="med"/>
            </a:ln>
            <a:effectLst/>
          </c:spPr>
          <c:invertIfNegative val="0"/>
          <c:cat>
            <c:numLit>
              <c:formatCode>General</c:formatCode>
              <c:ptCount val="2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numLit>
          </c:cat>
          <c:val>
            <c:numLit>
              <c:formatCode>General</c:formatCode>
              <c:ptCount val="224"/>
              <c:pt idx="0">
                <c:v>0.17207228677071074</c:v>
              </c:pt>
              <c:pt idx="1">
                <c:v>0.72054433842886323</c:v>
              </c:pt>
              <c:pt idx="2">
                <c:v>0.17207228677071074</c:v>
              </c:pt>
              <c:pt idx="3">
                <c:v>-0.42181171885103458</c:v>
              </c:pt>
              <c:pt idx="4">
                <c:v>0.51326382293677186</c:v>
              </c:pt>
              <c:pt idx="5">
                <c:v>-0.89189178127449553</c:v>
              </c:pt>
              <c:pt idx="6">
                <c:v>7.8114207897104881E-2</c:v>
              </c:pt>
              <c:pt idx="7">
                <c:v>0.312678537301191</c:v>
              </c:pt>
              <c:pt idx="8">
                <c:v>-0.6855716559493914</c:v>
              </c:pt>
              <c:pt idx="9">
                <c:v>-0.13709960429123896</c:v>
              </c:pt>
              <c:pt idx="10">
                <c:v>-0.37814957163685919</c:v>
              </c:pt>
              <c:pt idx="11">
                <c:v>0.57818828114896537</c:v>
              </c:pt>
              <c:pt idx="12">
                <c:v>0.62185042836314075</c:v>
              </c:pt>
              <c:pt idx="13">
                <c:v>-0.92566123312802429</c:v>
              </c:pt>
              <c:pt idx="14">
                <c:v>-0.27945566157113672</c:v>
              </c:pt>
              <c:pt idx="15">
                <c:v>-0.6855716559493914</c:v>
              </c:pt>
              <c:pt idx="16">
                <c:v>-0.27945566157113672</c:v>
              </c:pt>
              <c:pt idx="17">
                <c:v>-0.37814957163685919</c:v>
              </c:pt>
              <c:pt idx="18">
                <c:v>0.57818828114896537</c:v>
              </c:pt>
              <c:pt idx="19">
                <c:v>-0.48673617706322819</c:v>
              </c:pt>
              <c:pt idx="20">
                <c:v>0.312678537301191</c:v>
              </c:pt>
              <c:pt idx="21">
                <c:v>0.59914045861040433</c:v>
              </c:pt>
              <c:pt idx="22">
                <c:v>-0.86918181152175888</c:v>
              </c:pt>
              <c:pt idx="23">
                <c:v>-0.13709960429123896</c:v>
              </c:pt>
              <c:pt idx="24">
                <c:v>-0.34438011978333044</c:v>
              </c:pt>
              <c:pt idx="25">
                <c:v>0.62185042836314075</c:v>
              </c:pt>
              <c:pt idx="26">
                <c:v>-0.17660389583429126</c:v>
              </c:pt>
              <c:pt idx="27">
                <c:v>-0.11438963453850232</c:v>
              </c:pt>
              <c:pt idx="28">
                <c:v>0.28065889219707962</c:v>
              </c:pt>
              <c:pt idx="29">
                <c:v>0.27317424575813876</c:v>
              </c:pt>
              <c:pt idx="30">
                <c:v>0.28065889219707962</c:v>
              </c:pt>
              <c:pt idx="31">
                <c:v>-0.34438011978333044</c:v>
              </c:pt>
              <c:pt idx="32">
                <c:v>0.42301494947697749</c:v>
              </c:pt>
              <c:pt idx="33">
                <c:v>0.17032248002129324</c:v>
              </c:pt>
              <c:pt idx="34">
                <c:v>-0.37814957163685919</c:v>
              </c:pt>
              <c:pt idx="35">
                <c:v>-0.48673617706322819</c:v>
              </c:pt>
              <c:pt idx="36">
                <c:v>-0.34438011978333044</c:v>
              </c:pt>
              <c:pt idx="37">
                <c:v>-0.11438963453850232</c:v>
              </c:pt>
              <c:pt idx="38">
                <c:v>0.17207228677071074</c:v>
              </c:pt>
              <c:pt idx="39">
                <c:v>0.6556198802166695</c:v>
              </c:pt>
              <c:pt idx="40">
                <c:v>-0.629092234343126</c:v>
              </c:pt>
              <c:pt idx="41">
                <c:v>7.8114207897104881E-2</c:v>
              </c:pt>
              <c:pt idx="42">
                <c:v>-0.48673617706322819</c:v>
              </c:pt>
              <c:pt idx="43">
                <c:v>-0.17660389583429126</c:v>
              </c:pt>
              <c:pt idx="44">
                <c:v>-0.22297623996487131</c:v>
              </c:pt>
              <c:pt idx="45">
                <c:v>-0.629092234343126</c:v>
              </c:pt>
              <c:pt idx="46">
                <c:v>0.3144283440506086</c:v>
              </c:pt>
              <c:pt idx="47">
                <c:v>0.28065889219707962</c:v>
              </c:pt>
              <c:pt idx="48">
                <c:v>-8.0620182684973563E-2</c:v>
              </c:pt>
              <c:pt idx="49">
                <c:v>-0.629092234343126</c:v>
              </c:pt>
              <c:pt idx="50">
                <c:v>0.70772706403677321</c:v>
              </c:pt>
              <c:pt idx="51">
                <c:v>-8.0620182684973563E-2</c:v>
              </c:pt>
              <c:pt idx="52">
                <c:v>0.17207228677071074</c:v>
              </c:pt>
              <c:pt idx="53">
                <c:v>-0.37814957163685919</c:v>
              </c:pt>
              <c:pt idx="54">
                <c:v>-0.11438963453850232</c:v>
              </c:pt>
              <c:pt idx="55">
                <c:v>0.70772706403677321</c:v>
              </c:pt>
              <c:pt idx="56">
                <c:v>2.7966422741395436E-2</c:v>
              </c:pt>
              <c:pt idx="57">
                <c:v>0.28065889219707962</c:v>
              </c:pt>
              <c:pt idx="58">
                <c:v>-0.57698505052302251</c:v>
              </c:pt>
              <c:pt idx="59">
                <c:v>0.3144283440506086</c:v>
              </c:pt>
              <c:pt idx="60">
                <c:v>0.17207228677071074</c:v>
              </c:pt>
              <c:pt idx="61">
                <c:v>0.3144283440506086</c:v>
              </c:pt>
              <c:pt idx="62">
                <c:v>-0.13709960429123896</c:v>
              </c:pt>
              <c:pt idx="63">
                <c:v>0.51326382293677186</c:v>
              </c:pt>
              <c:pt idx="64">
                <c:v>-0.89189178127449553</c:v>
              </c:pt>
              <c:pt idx="65">
                <c:v>7.8114207897104881E-2</c:v>
              </c:pt>
              <c:pt idx="66">
                <c:v>-9.343745707706369E-2</c:v>
              </c:pt>
              <c:pt idx="67">
                <c:v>-0.27945566157113672</c:v>
              </c:pt>
              <c:pt idx="68">
                <c:v>-0.13709960429123896</c:v>
              </c:pt>
              <c:pt idx="69">
                <c:v>-9.343745707706369E-2</c:v>
              </c:pt>
              <c:pt idx="70">
                <c:v>0.59914045861040433</c:v>
              </c:pt>
              <c:pt idx="71">
                <c:v>0.62185042836314075</c:v>
              </c:pt>
              <c:pt idx="72">
                <c:v>-0.37718918146987196</c:v>
              </c:pt>
              <c:pt idx="73">
                <c:v>-0.27945566157113672</c:v>
              </c:pt>
              <c:pt idx="74">
                <c:v>-0.54321559866949354</c:v>
              </c:pt>
              <c:pt idx="75">
                <c:v>-0.13709960429123896</c:v>
              </c:pt>
              <c:pt idx="76">
                <c:v>-0.17991088951172868</c:v>
              </c:pt>
              <c:pt idx="77">
                <c:v>0.3144283440506086</c:v>
              </c:pt>
              <c:pt idx="78">
                <c:v>-0.34438011978333044</c:v>
              </c:pt>
              <c:pt idx="79">
                <c:v>-0.17991088951172868</c:v>
              </c:pt>
              <c:pt idx="80">
                <c:v>0.3144283440506086</c:v>
              </c:pt>
              <c:pt idx="81">
                <c:v>0.22620510486652606</c:v>
              </c:pt>
              <c:pt idx="82">
                <c:v>-0.54321559866949354</c:v>
              </c:pt>
              <c:pt idx="83">
                <c:v>-0.48673617706322819</c:v>
              </c:pt>
              <c:pt idx="84">
                <c:v>0.90656254292293625</c:v>
              </c:pt>
              <c:pt idx="85">
                <c:v>-3.4247838554393395E-2</c:v>
              </c:pt>
              <c:pt idx="86">
                <c:v>0.22620510486652606</c:v>
              </c:pt>
              <c:pt idx="87">
                <c:v>0.42301494947697749</c:v>
              </c:pt>
              <c:pt idx="88">
                <c:v>0.55788636031793448</c:v>
              </c:pt>
              <c:pt idx="89">
                <c:v>0.42301494947697749</c:v>
              </c:pt>
              <c:pt idx="90">
                <c:v>-0.28849749493809757</c:v>
              </c:pt>
              <c:pt idx="91">
                <c:v>0.42301494947697749</c:v>
              </c:pt>
              <c:pt idx="92">
                <c:v>0.22620510486652606</c:v>
              </c:pt>
              <c:pt idx="93">
                <c:v>-0.37814957163685919</c:v>
              </c:pt>
              <c:pt idx="94">
                <c:v>-0.34438011978333044</c:v>
              </c:pt>
              <c:pt idx="95">
                <c:v>-0.28849749493809757</c:v>
              </c:pt>
              <c:pt idx="96">
                <c:v>-0.32226694679162643</c:v>
              </c:pt>
              <c:pt idx="97">
                <c:v>0.3144283440506086</c:v>
              </c:pt>
              <c:pt idx="98">
                <c:v>-0.17991088951172868</c:v>
              </c:pt>
              <c:pt idx="99">
                <c:v>-2.4737557839740743E-2</c:v>
              </c:pt>
              <c:pt idx="100">
                <c:v>0.22047026517700274</c:v>
              </c:pt>
              <c:pt idx="101">
                <c:v>-0.28849749493809757</c:v>
              </c:pt>
              <c:pt idx="102">
                <c:v>0.25046427600540211</c:v>
              </c:pt>
              <c:pt idx="103">
                <c:v>-0.43085355221799543</c:v>
              </c:pt>
              <c:pt idx="104">
                <c:v>-0.43085355221799543</c:v>
              </c:pt>
              <c:pt idx="105">
                <c:v>0.3144283440506086</c:v>
              </c:pt>
              <c:pt idx="106">
                <c:v>0.56537100675687535</c:v>
              </c:pt>
              <c:pt idx="107">
                <c:v>-2.4737557839740743E-2</c:v>
              </c:pt>
              <c:pt idx="108">
                <c:v>-0.43085355221799543</c:v>
              </c:pt>
              <c:pt idx="109">
                <c:v>0.42301494947697749</c:v>
              </c:pt>
              <c:pt idx="110">
                <c:v>-0.28849749493809757</c:v>
              </c:pt>
              <c:pt idx="111">
                <c:v>0.3144283440506086</c:v>
              </c:pt>
              <c:pt idx="112">
                <c:v>-0.32226694679162643</c:v>
              </c:pt>
              <c:pt idx="113">
                <c:v>-0.17991088951172868</c:v>
              </c:pt>
              <c:pt idx="114">
                <c:v>0.42301494947697749</c:v>
              </c:pt>
              <c:pt idx="115">
                <c:v>-3.7554832231830815E-2</c:v>
              </c:pt>
              <c:pt idx="116">
                <c:v>0.3144283440506086</c:v>
              </c:pt>
              <c:pt idx="117">
                <c:v>-0.4346289932431246</c:v>
              </c:pt>
              <c:pt idx="118">
                <c:v>0.3144283440506086</c:v>
              </c:pt>
              <c:pt idx="119">
                <c:v>0.45678440133050646</c:v>
              </c:pt>
              <c:pt idx="120">
                <c:v>0.3144283440506086</c:v>
              </c:pt>
              <c:pt idx="121">
                <c:v>-0.54321559866949354</c:v>
              </c:pt>
              <c:pt idx="122">
                <c:v>0.51326382293677186</c:v>
              </c:pt>
              <c:pt idx="123">
                <c:v>-0.54321559866949354</c:v>
              </c:pt>
              <c:pt idx="124">
                <c:v>0.22047026517700274</c:v>
              </c:pt>
              <c:pt idx="125">
                <c:v>-0.17991088951172868</c:v>
              </c:pt>
              <c:pt idx="126">
                <c:v>-0.54321559866949354</c:v>
              </c:pt>
              <c:pt idx="127">
                <c:v>-0.6855716559493914</c:v>
              </c:pt>
              <c:pt idx="128">
                <c:v>-0.23579351435696144</c:v>
              </c:pt>
              <c:pt idx="129">
                <c:v>0.3144283440506086</c:v>
              </c:pt>
              <c:pt idx="130">
                <c:v>0.47949437108324289</c:v>
              </c:pt>
              <c:pt idx="131">
                <c:v>-0.57698505052302251</c:v>
              </c:pt>
              <c:pt idx="132">
                <c:v>-0.6855716559493914</c:v>
              </c:pt>
              <c:pt idx="133">
                <c:v>-0.54321559866949354</c:v>
              </c:pt>
              <c:pt idx="134">
                <c:v>-0.54321559866949354</c:v>
              </c:pt>
              <c:pt idx="135">
                <c:v>-0.17991088951172868</c:v>
              </c:pt>
              <c:pt idx="136">
                <c:v>0.3144283440506086</c:v>
              </c:pt>
              <c:pt idx="137">
                <c:v>-0.34438011978333044</c:v>
              </c:pt>
              <c:pt idx="138">
                <c:v>-0.17991088951172868</c:v>
              </c:pt>
              <c:pt idx="139">
                <c:v>0.59914045861040433</c:v>
              </c:pt>
              <c:pt idx="140">
                <c:v>-0.32226694679162643</c:v>
              </c:pt>
              <c:pt idx="141">
                <c:v>-0.6855716559493914</c:v>
              </c:pt>
              <c:pt idx="142">
                <c:v>-0.34438011978333044</c:v>
              </c:pt>
              <c:pt idx="143">
                <c:v>0.76420648564303861</c:v>
              </c:pt>
              <c:pt idx="144">
                <c:v>-3.4247838554393395E-2</c:v>
              </c:pt>
              <c:pt idx="145">
                <c:v>-0.17991088951172868</c:v>
              </c:pt>
              <c:pt idx="146">
                <c:v>0.3144283440506086</c:v>
              </c:pt>
              <c:pt idx="147">
                <c:v>0.41553030303803662</c:v>
              </c:pt>
              <c:pt idx="148">
                <c:v>0.59914045861040433</c:v>
              </c:pt>
              <c:pt idx="149">
                <c:v>-0.17991088951172868</c:v>
              </c:pt>
              <c:pt idx="150">
                <c:v>0.45678440133050646</c:v>
              </c:pt>
              <c:pt idx="151">
                <c:v>-0.17991088951172868</c:v>
              </c:pt>
              <c:pt idx="152">
                <c:v>-0.37814957163685919</c:v>
              </c:pt>
              <c:pt idx="153">
                <c:v>-0.23579351435696144</c:v>
              </c:pt>
              <c:pt idx="154">
                <c:v>-0.17991088951172868</c:v>
              </c:pt>
              <c:pt idx="155">
                <c:v>-0.17991088951172868</c:v>
              </c:pt>
              <c:pt idx="156">
                <c:v>0.59914045861040433</c:v>
              </c:pt>
              <c:pt idx="157">
                <c:v>-3.7554832231830815E-2</c:v>
              </c:pt>
              <c:pt idx="158">
                <c:v>-0.17991088951172868</c:v>
              </c:pt>
              <c:pt idx="159">
                <c:v>0.22047026517700274</c:v>
              </c:pt>
              <c:pt idx="160">
                <c:v>-0.17991088951172868</c:v>
              </c:pt>
              <c:pt idx="161">
                <c:v>-0.17660389583429126</c:v>
              </c:pt>
              <c:pt idx="162">
                <c:v>-0.17991088951172868</c:v>
              </c:pt>
              <c:pt idx="163">
                <c:v>-0.17991088951172868</c:v>
              </c:pt>
              <c:pt idx="164">
                <c:v>-3.4247838554393395E-2</c:v>
              </c:pt>
              <c:pt idx="165">
                <c:v>0.45678440133050646</c:v>
              </c:pt>
              <c:pt idx="166">
                <c:v>-0.57698505052302251</c:v>
              </c:pt>
              <c:pt idx="167">
                <c:v>-0.57698505052302251</c:v>
              </c:pt>
              <c:pt idx="168">
                <c:v>0.10810821872550447</c:v>
              </c:pt>
              <c:pt idx="169">
                <c:v>-0.4346289932431246</c:v>
              </c:pt>
              <c:pt idx="170">
                <c:v>0.3144283440506086</c:v>
              </c:pt>
              <c:pt idx="171">
                <c:v>-0.4346289932431246</c:v>
              </c:pt>
              <c:pt idx="172">
                <c:v>-0.4346289932431246</c:v>
              </c:pt>
              <c:pt idx="173">
                <c:v>0.3144283440506086</c:v>
              </c:pt>
              <c:pt idx="174">
                <c:v>-0.4346289932431246</c:v>
              </c:pt>
              <c:pt idx="175">
                <c:v>0.3144283440506086</c:v>
              </c:pt>
              <c:pt idx="176">
                <c:v>-0.4346289932431246</c:v>
              </c:pt>
              <c:pt idx="177">
                <c:v>0.3144283440506086</c:v>
              </c:pt>
              <c:pt idx="178">
                <c:v>0.10810821872550447</c:v>
              </c:pt>
              <c:pt idx="179">
                <c:v>0.3144283440506086</c:v>
              </c:pt>
              <c:pt idx="180">
                <c:v>-0.4346289932431246</c:v>
              </c:pt>
              <c:pt idx="181">
                <c:v>0.370907765656874</c:v>
              </c:pt>
              <c:pt idx="182">
                <c:v>-0.4346289932431246</c:v>
              </c:pt>
              <c:pt idx="183">
                <c:v>0.22047026517700274</c:v>
              </c:pt>
              <c:pt idx="184">
                <c:v>-0.17991088951172868</c:v>
              </c:pt>
              <c:pt idx="185">
                <c:v>-0.4346289932431246</c:v>
              </c:pt>
              <c:pt idx="186">
                <c:v>-0.4346289932431246</c:v>
              </c:pt>
              <c:pt idx="187">
                <c:v>-9.343745707706369E-2</c:v>
              </c:pt>
              <c:pt idx="188">
                <c:v>0.3144283440506086</c:v>
              </c:pt>
              <c:pt idx="189">
                <c:v>0.47949437108324289</c:v>
              </c:pt>
              <c:pt idx="190">
                <c:v>-0.57698505052302251</c:v>
              </c:pt>
              <c:pt idx="191">
                <c:v>-0.57698505052302251</c:v>
              </c:pt>
              <c:pt idx="192">
                <c:v>-0.4346289932431246</c:v>
              </c:pt>
              <c:pt idx="193">
                <c:v>-0.4346289932431246</c:v>
              </c:pt>
              <c:pt idx="194">
                <c:v>-0.4346289932431246</c:v>
              </c:pt>
              <c:pt idx="195">
                <c:v>0.17207228677071074</c:v>
              </c:pt>
              <c:pt idx="196">
                <c:v>-0.34438011978333044</c:v>
              </c:pt>
              <c:pt idx="197">
                <c:v>0.59914045861040433</c:v>
              </c:pt>
              <c:pt idx="198">
                <c:v>0.76420648564303861</c:v>
              </c:pt>
              <c:pt idx="199">
                <c:v>-3.4247838554393395E-2</c:v>
              </c:pt>
              <c:pt idx="200">
                <c:v>0.3144283440506086</c:v>
              </c:pt>
              <c:pt idx="201">
                <c:v>0.41553030303803662</c:v>
              </c:pt>
              <c:pt idx="202">
                <c:v>0.45678440133050646</c:v>
              </c:pt>
              <c:pt idx="203">
                <c:v>0.10810821872550447</c:v>
              </c:pt>
              <c:pt idx="204">
                <c:v>0.59914045861040433</c:v>
              </c:pt>
              <c:pt idx="205">
                <c:v>0.22047026517700274</c:v>
              </c:pt>
              <c:pt idx="206">
                <c:v>-3.4247838554393395E-2</c:v>
              </c:pt>
              <c:pt idx="207">
                <c:v>7.4338766871975714E-2</c:v>
              </c:pt>
              <c:pt idx="208">
                <c:v>0.42301494947697749</c:v>
              </c:pt>
              <c:pt idx="209">
                <c:v>0.10810821872550447</c:v>
              </c:pt>
              <c:pt idx="210">
                <c:v>0.53537699592847576</c:v>
              </c:pt>
              <c:pt idx="211">
                <c:v>0.32905687060337163</c:v>
              </c:pt>
              <c:pt idx="212">
                <c:v>0.67773305320837363</c:v>
              </c:pt>
              <c:pt idx="213">
                <c:v>0.42679039050210688</c:v>
              </c:pt>
              <c:pt idx="214">
                <c:v>0.67773305320837363</c:v>
              </c:pt>
              <c:pt idx="215">
                <c:v>0.56914644778200452</c:v>
              </c:pt>
              <c:pt idx="216">
                <c:v>0.62185042836314075</c:v>
              </c:pt>
              <c:pt idx="217">
                <c:v>0.22047026517700274</c:v>
              </c:pt>
              <c:pt idx="218">
                <c:v>-0.57320960949789312</c:v>
              </c:pt>
              <c:pt idx="219">
                <c:v>0.53537699592847576</c:v>
              </c:pt>
              <c:pt idx="220">
                <c:v>0.56914644778200452</c:v>
              </c:pt>
              <c:pt idx="221">
                <c:v>0.53537699592847576</c:v>
              </c:pt>
              <c:pt idx="222">
                <c:v>7.8114207897104881E-2</c:v>
              </c:pt>
              <c:pt idx="223">
                <c:v>0.27317424575813876</c:v>
              </c:pt>
            </c:numLit>
          </c:val>
          <c:extLst>
            <c:ext xmlns:c16="http://schemas.microsoft.com/office/drawing/2014/chart" uri="{C3380CC4-5D6E-409C-BE32-E72D297353CC}">
              <c16:uniqueId val="{00000000-256F-4DB1-B52D-2E18751665CF}"/>
            </c:ext>
          </c:extLst>
        </c:ser>
        <c:dLbls>
          <c:showLegendKey val="0"/>
          <c:showVal val="0"/>
          <c:showCatName val="0"/>
          <c:showSerName val="0"/>
          <c:showPercent val="0"/>
          <c:showBubbleSize val="0"/>
        </c:dLbls>
        <c:gapWidth val="25"/>
        <c:axId val="731239520"/>
        <c:axId val="731241680"/>
      </c:barChart>
      <c:catAx>
        <c:axId val="731239520"/>
        <c:scaling>
          <c:orientation val="minMax"/>
        </c:scaling>
        <c:delete val="0"/>
        <c:axPos val="b"/>
        <c:title>
          <c:tx>
            <c:rich>
              <a:bodyPr/>
              <a:lstStyle/>
              <a:p>
                <a:pPr>
                  <a:defRPr/>
                </a:pPr>
                <a:r>
                  <a:rPr lang="en-US"/>
                  <a:t>Observation #
</a:t>
                </a:r>
              </a:p>
            </c:rich>
          </c:tx>
          <c:overlay val="0"/>
        </c:title>
        <c:numFmt formatCode="General" sourceLinked="1"/>
        <c:majorTickMark val="none"/>
        <c:minorTickMark val="none"/>
        <c:tickLblPos val="low"/>
        <c:txPr>
          <a:bodyPr rot="-5400000" vert="horz"/>
          <a:lstStyle/>
          <a:p>
            <a:pPr>
              <a:defRPr/>
            </a:pPr>
            <a:endParaRPr lang="en-US"/>
          </a:p>
        </c:txPr>
        <c:crossAx val="731241680"/>
        <c:crossesAt val="0"/>
        <c:auto val="1"/>
        <c:lblAlgn val="ctr"/>
        <c:lblOffset val="100"/>
        <c:noMultiLvlLbl val="0"/>
      </c:catAx>
      <c:valAx>
        <c:axId val="731241680"/>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731239520"/>
        <c:crosses val="autoZero"/>
        <c:crossBetween val="between"/>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Predicted
</a:t>
            </a:r>
            <a:r>
              <a:rPr lang="en-US" sz="1000"/>
              <a:t>Model 19 for actulal    (6 variables, n=224)</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0.82792771322928926</c:v>
              </c:pt>
              <c:pt idx="1">
                <c:v>0.27945566157113672</c:v>
              </c:pt>
              <c:pt idx="2">
                <c:v>0.82792771322928926</c:v>
              </c:pt>
              <c:pt idx="3">
                <c:v>0.42181171885103458</c:v>
              </c:pt>
              <c:pt idx="4">
                <c:v>0.48673617706322819</c:v>
              </c:pt>
              <c:pt idx="5">
                <c:v>0.89189178127449553</c:v>
              </c:pt>
              <c:pt idx="6">
                <c:v>0.92188579210289512</c:v>
              </c:pt>
              <c:pt idx="7">
                <c:v>-0.312678537301191</c:v>
              </c:pt>
              <c:pt idx="8">
                <c:v>0.6855716559493914</c:v>
              </c:pt>
              <c:pt idx="9">
                <c:v>0.13709960429123896</c:v>
              </c:pt>
              <c:pt idx="10">
                <c:v>0.37814957163685919</c:v>
              </c:pt>
              <c:pt idx="11">
                <c:v>0.42181171885103458</c:v>
              </c:pt>
              <c:pt idx="12">
                <c:v>0.37814957163685919</c:v>
              </c:pt>
              <c:pt idx="13">
                <c:v>0.92566123312802429</c:v>
              </c:pt>
              <c:pt idx="14">
                <c:v>0.27945566157113672</c:v>
              </c:pt>
              <c:pt idx="15">
                <c:v>0.6855716559493914</c:v>
              </c:pt>
              <c:pt idx="16">
                <c:v>0.27945566157113672</c:v>
              </c:pt>
              <c:pt idx="17">
                <c:v>0.37814957163685919</c:v>
              </c:pt>
              <c:pt idx="18">
                <c:v>0.42181171885103458</c:v>
              </c:pt>
              <c:pt idx="19">
                <c:v>0.48673617706322819</c:v>
              </c:pt>
              <c:pt idx="20">
                <c:v>-0.312678537301191</c:v>
              </c:pt>
              <c:pt idx="21">
                <c:v>0.40085954138959573</c:v>
              </c:pt>
              <c:pt idx="22">
                <c:v>0.86918181152175888</c:v>
              </c:pt>
              <c:pt idx="23">
                <c:v>0.13709960429123896</c:v>
              </c:pt>
              <c:pt idx="24">
                <c:v>0.34438011978333044</c:v>
              </c:pt>
              <c:pt idx="25">
                <c:v>0.37814957163685919</c:v>
              </c:pt>
              <c:pt idx="26">
                <c:v>1.1766038958342913</c:v>
              </c:pt>
              <c:pt idx="27">
                <c:v>0.11438963453850232</c:v>
              </c:pt>
              <c:pt idx="28">
                <c:v>0.71934110780292038</c:v>
              </c:pt>
              <c:pt idx="29">
                <c:v>0.72682575424186124</c:v>
              </c:pt>
              <c:pt idx="30">
                <c:v>0.71934110780292038</c:v>
              </c:pt>
              <c:pt idx="31">
                <c:v>0.34438011978333044</c:v>
              </c:pt>
              <c:pt idx="32">
                <c:v>0.57698505052302251</c:v>
              </c:pt>
              <c:pt idx="33">
                <c:v>-0.17032248002129324</c:v>
              </c:pt>
              <c:pt idx="34">
                <c:v>0.37814957163685919</c:v>
              </c:pt>
              <c:pt idx="35">
                <c:v>0.48673617706322819</c:v>
              </c:pt>
              <c:pt idx="36">
                <c:v>0.34438011978333044</c:v>
              </c:pt>
              <c:pt idx="37">
                <c:v>0.11438963453850232</c:v>
              </c:pt>
              <c:pt idx="38">
                <c:v>0.82792771322928926</c:v>
              </c:pt>
              <c:pt idx="39">
                <c:v>0.34438011978333044</c:v>
              </c:pt>
              <c:pt idx="40">
                <c:v>0.629092234343126</c:v>
              </c:pt>
              <c:pt idx="41">
                <c:v>0.92188579210289512</c:v>
              </c:pt>
              <c:pt idx="42">
                <c:v>0.48673617706322819</c:v>
              </c:pt>
              <c:pt idx="43">
                <c:v>1.1766038958342913</c:v>
              </c:pt>
              <c:pt idx="44">
                <c:v>0.22297623996487131</c:v>
              </c:pt>
              <c:pt idx="45">
                <c:v>0.629092234343126</c:v>
              </c:pt>
              <c:pt idx="46">
                <c:v>0.6855716559493914</c:v>
              </c:pt>
              <c:pt idx="47">
                <c:v>0.71934110780292038</c:v>
              </c:pt>
              <c:pt idx="48">
                <c:v>8.0620182684973563E-2</c:v>
              </c:pt>
              <c:pt idx="49">
                <c:v>0.629092234343126</c:v>
              </c:pt>
              <c:pt idx="50">
                <c:v>0.29227293596322684</c:v>
              </c:pt>
              <c:pt idx="51">
                <c:v>8.0620182684973563E-2</c:v>
              </c:pt>
              <c:pt idx="52">
                <c:v>0.82792771322928926</c:v>
              </c:pt>
              <c:pt idx="53">
                <c:v>0.37814957163685919</c:v>
              </c:pt>
              <c:pt idx="54">
                <c:v>0.11438963453850232</c:v>
              </c:pt>
              <c:pt idx="55">
                <c:v>0.29227293596322684</c:v>
              </c:pt>
              <c:pt idx="56">
                <c:v>-2.7966422741395436E-2</c:v>
              </c:pt>
              <c:pt idx="57">
                <c:v>0.71934110780292038</c:v>
              </c:pt>
              <c:pt idx="58">
                <c:v>0.57698505052302251</c:v>
              </c:pt>
              <c:pt idx="59">
                <c:v>0.6855716559493914</c:v>
              </c:pt>
              <c:pt idx="60">
                <c:v>0.82792771322928926</c:v>
              </c:pt>
              <c:pt idx="61">
                <c:v>0.6855716559493914</c:v>
              </c:pt>
              <c:pt idx="62">
                <c:v>0.13709960429123896</c:v>
              </c:pt>
              <c:pt idx="63">
                <c:v>0.48673617706322819</c:v>
              </c:pt>
              <c:pt idx="64">
                <c:v>0.89189178127449553</c:v>
              </c:pt>
              <c:pt idx="65">
                <c:v>0.92188579210289512</c:v>
              </c:pt>
              <c:pt idx="66">
                <c:v>9.343745707706369E-2</c:v>
              </c:pt>
              <c:pt idx="67">
                <c:v>0.27945566157113672</c:v>
              </c:pt>
              <c:pt idx="68">
                <c:v>0.13709960429123896</c:v>
              </c:pt>
              <c:pt idx="69">
                <c:v>9.343745707706369E-2</c:v>
              </c:pt>
              <c:pt idx="70">
                <c:v>0.40085954138959573</c:v>
              </c:pt>
              <c:pt idx="71">
                <c:v>0.37814957163685919</c:v>
              </c:pt>
              <c:pt idx="72">
                <c:v>0.37718918146987196</c:v>
              </c:pt>
              <c:pt idx="73">
                <c:v>0.27945566157113672</c:v>
              </c:pt>
              <c:pt idx="74">
                <c:v>0.54321559866949354</c:v>
              </c:pt>
              <c:pt idx="75">
                <c:v>0.13709960429123896</c:v>
              </c:pt>
              <c:pt idx="76">
                <c:v>0.17991088951172868</c:v>
              </c:pt>
              <c:pt idx="77">
                <c:v>0.6855716559493914</c:v>
              </c:pt>
              <c:pt idx="78">
                <c:v>0.34438011978333044</c:v>
              </c:pt>
              <c:pt idx="79">
                <c:v>0.17991088951172868</c:v>
              </c:pt>
              <c:pt idx="80">
                <c:v>0.6855716559493914</c:v>
              </c:pt>
              <c:pt idx="81">
                <c:v>-0.22620510486652606</c:v>
              </c:pt>
              <c:pt idx="82">
                <c:v>0.54321559866949354</c:v>
              </c:pt>
              <c:pt idx="83">
                <c:v>0.48673617706322819</c:v>
              </c:pt>
              <c:pt idx="84">
                <c:v>9.343745707706369E-2</c:v>
              </c:pt>
              <c:pt idx="85">
                <c:v>1.0342478385543934</c:v>
              </c:pt>
              <c:pt idx="86">
                <c:v>-0.22620510486652606</c:v>
              </c:pt>
              <c:pt idx="87">
                <c:v>0.57698505052302251</c:v>
              </c:pt>
              <c:pt idx="88">
                <c:v>0.44211363968206557</c:v>
              </c:pt>
              <c:pt idx="89">
                <c:v>0.57698505052302251</c:v>
              </c:pt>
              <c:pt idx="90">
                <c:v>0.28849749493809757</c:v>
              </c:pt>
              <c:pt idx="91">
                <c:v>0.57698505052302251</c:v>
              </c:pt>
              <c:pt idx="92">
                <c:v>-0.22620510486652606</c:v>
              </c:pt>
              <c:pt idx="93">
                <c:v>0.37814957163685919</c:v>
              </c:pt>
              <c:pt idx="94">
                <c:v>0.34438011978333044</c:v>
              </c:pt>
              <c:pt idx="95">
                <c:v>0.28849749493809757</c:v>
              </c:pt>
              <c:pt idx="96">
                <c:v>0.32226694679162643</c:v>
              </c:pt>
              <c:pt idx="97">
                <c:v>0.6855716559493914</c:v>
              </c:pt>
              <c:pt idx="98">
                <c:v>0.17991088951172868</c:v>
              </c:pt>
              <c:pt idx="99">
                <c:v>2.4737557839740743E-2</c:v>
              </c:pt>
              <c:pt idx="100">
                <c:v>0.77952973482299726</c:v>
              </c:pt>
              <c:pt idx="101">
                <c:v>0.28849749493809757</c:v>
              </c:pt>
              <c:pt idx="102">
                <c:v>0.74953572399459789</c:v>
              </c:pt>
              <c:pt idx="103">
                <c:v>0.43085355221799543</c:v>
              </c:pt>
              <c:pt idx="104">
                <c:v>0.43085355221799543</c:v>
              </c:pt>
              <c:pt idx="105">
                <c:v>0.6855716559493914</c:v>
              </c:pt>
              <c:pt idx="106">
                <c:v>0.4346289932431246</c:v>
              </c:pt>
              <c:pt idx="107">
                <c:v>2.4737557839740743E-2</c:v>
              </c:pt>
              <c:pt idx="108">
                <c:v>0.43085355221799543</c:v>
              </c:pt>
              <c:pt idx="109">
                <c:v>0.57698505052302251</c:v>
              </c:pt>
              <c:pt idx="110">
                <c:v>0.28849749493809757</c:v>
              </c:pt>
              <c:pt idx="111">
                <c:v>0.6855716559493914</c:v>
              </c:pt>
              <c:pt idx="112">
                <c:v>0.32226694679162643</c:v>
              </c:pt>
              <c:pt idx="113">
                <c:v>0.17991088951172868</c:v>
              </c:pt>
              <c:pt idx="114">
                <c:v>0.57698505052302251</c:v>
              </c:pt>
              <c:pt idx="115">
                <c:v>3.7554832231830815E-2</c:v>
              </c:pt>
              <c:pt idx="116">
                <c:v>0.6855716559493914</c:v>
              </c:pt>
              <c:pt idx="117">
                <c:v>0.4346289932431246</c:v>
              </c:pt>
              <c:pt idx="118">
                <c:v>0.6855716559493914</c:v>
              </c:pt>
              <c:pt idx="119">
                <c:v>0.54321559866949354</c:v>
              </c:pt>
              <c:pt idx="120">
                <c:v>0.6855716559493914</c:v>
              </c:pt>
              <c:pt idx="121">
                <c:v>0.54321559866949354</c:v>
              </c:pt>
              <c:pt idx="122">
                <c:v>0.48673617706322819</c:v>
              </c:pt>
              <c:pt idx="123">
                <c:v>0.54321559866949354</c:v>
              </c:pt>
              <c:pt idx="124">
                <c:v>0.77952973482299726</c:v>
              </c:pt>
              <c:pt idx="125">
                <c:v>0.17991088951172868</c:v>
              </c:pt>
              <c:pt idx="126">
                <c:v>0.54321559866949354</c:v>
              </c:pt>
              <c:pt idx="127">
                <c:v>0.6855716559493914</c:v>
              </c:pt>
              <c:pt idx="128">
                <c:v>0.23579351435696144</c:v>
              </c:pt>
              <c:pt idx="129">
                <c:v>0.6855716559493914</c:v>
              </c:pt>
              <c:pt idx="130">
                <c:v>0.52050562891675711</c:v>
              </c:pt>
              <c:pt idx="131">
                <c:v>0.57698505052302251</c:v>
              </c:pt>
              <c:pt idx="132">
                <c:v>0.6855716559493914</c:v>
              </c:pt>
              <c:pt idx="133">
                <c:v>0.54321559866949354</c:v>
              </c:pt>
              <c:pt idx="134">
                <c:v>0.54321559866949354</c:v>
              </c:pt>
              <c:pt idx="135">
                <c:v>0.17991088951172868</c:v>
              </c:pt>
              <c:pt idx="136">
                <c:v>0.6855716559493914</c:v>
              </c:pt>
              <c:pt idx="137">
                <c:v>0.34438011978333044</c:v>
              </c:pt>
              <c:pt idx="138">
                <c:v>0.17991088951172868</c:v>
              </c:pt>
              <c:pt idx="139">
                <c:v>0.40085954138959573</c:v>
              </c:pt>
              <c:pt idx="140">
                <c:v>0.32226694679162643</c:v>
              </c:pt>
              <c:pt idx="141">
                <c:v>0.6855716559493914</c:v>
              </c:pt>
              <c:pt idx="142">
                <c:v>0.34438011978333044</c:v>
              </c:pt>
              <c:pt idx="143">
                <c:v>0.23579351435696144</c:v>
              </c:pt>
              <c:pt idx="144">
                <c:v>1.0342478385543934</c:v>
              </c:pt>
              <c:pt idx="145">
                <c:v>0.17991088951172868</c:v>
              </c:pt>
              <c:pt idx="146">
                <c:v>0.6855716559493914</c:v>
              </c:pt>
              <c:pt idx="147">
                <c:v>0.58446969696196338</c:v>
              </c:pt>
              <c:pt idx="148">
                <c:v>0.40085954138959573</c:v>
              </c:pt>
              <c:pt idx="149">
                <c:v>0.17991088951172868</c:v>
              </c:pt>
              <c:pt idx="150">
                <c:v>0.54321559866949354</c:v>
              </c:pt>
              <c:pt idx="151">
                <c:v>0.17991088951172868</c:v>
              </c:pt>
              <c:pt idx="152">
                <c:v>0.37814957163685919</c:v>
              </c:pt>
              <c:pt idx="153">
                <c:v>0.23579351435696144</c:v>
              </c:pt>
              <c:pt idx="154">
                <c:v>0.17991088951172868</c:v>
              </c:pt>
              <c:pt idx="155">
                <c:v>0.17991088951172868</c:v>
              </c:pt>
              <c:pt idx="156">
                <c:v>0.40085954138959573</c:v>
              </c:pt>
              <c:pt idx="157">
                <c:v>3.7554832231830815E-2</c:v>
              </c:pt>
              <c:pt idx="158">
                <c:v>0.17991088951172868</c:v>
              </c:pt>
              <c:pt idx="159">
                <c:v>0.77952973482299726</c:v>
              </c:pt>
              <c:pt idx="160">
                <c:v>0.17991088951172868</c:v>
              </c:pt>
              <c:pt idx="161">
                <c:v>1.1766038958342913</c:v>
              </c:pt>
              <c:pt idx="162">
                <c:v>0.17991088951172868</c:v>
              </c:pt>
              <c:pt idx="163">
                <c:v>0.17991088951172868</c:v>
              </c:pt>
              <c:pt idx="164">
                <c:v>1.0342478385543934</c:v>
              </c:pt>
              <c:pt idx="165">
                <c:v>0.54321559866949354</c:v>
              </c:pt>
              <c:pt idx="166">
                <c:v>0.57698505052302251</c:v>
              </c:pt>
              <c:pt idx="167">
                <c:v>0.57698505052302251</c:v>
              </c:pt>
              <c:pt idx="168">
                <c:v>0.89189178127449553</c:v>
              </c:pt>
              <c:pt idx="169">
                <c:v>0.4346289932431246</c:v>
              </c:pt>
              <c:pt idx="170">
                <c:v>0.6855716559493914</c:v>
              </c:pt>
              <c:pt idx="171">
                <c:v>0.4346289932431246</c:v>
              </c:pt>
              <c:pt idx="172">
                <c:v>0.4346289932431246</c:v>
              </c:pt>
              <c:pt idx="173">
                <c:v>0.6855716559493914</c:v>
              </c:pt>
              <c:pt idx="174">
                <c:v>0.4346289932431246</c:v>
              </c:pt>
              <c:pt idx="175">
                <c:v>0.6855716559493914</c:v>
              </c:pt>
              <c:pt idx="176">
                <c:v>0.4346289932431246</c:v>
              </c:pt>
              <c:pt idx="177">
                <c:v>0.6855716559493914</c:v>
              </c:pt>
              <c:pt idx="178">
                <c:v>0.89189178127449553</c:v>
              </c:pt>
              <c:pt idx="179">
                <c:v>0.6855716559493914</c:v>
              </c:pt>
              <c:pt idx="180">
                <c:v>0.4346289932431246</c:v>
              </c:pt>
              <c:pt idx="181">
                <c:v>0.629092234343126</c:v>
              </c:pt>
              <c:pt idx="182">
                <c:v>0.4346289932431246</c:v>
              </c:pt>
              <c:pt idx="183">
                <c:v>0.77952973482299726</c:v>
              </c:pt>
              <c:pt idx="184">
                <c:v>0.17991088951172868</c:v>
              </c:pt>
              <c:pt idx="185">
                <c:v>0.4346289932431246</c:v>
              </c:pt>
              <c:pt idx="186">
                <c:v>0.4346289932431246</c:v>
              </c:pt>
              <c:pt idx="187">
                <c:v>9.343745707706369E-2</c:v>
              </c:pt>
              <c:pt idx="188">
                <c:v>0.6855716559493914</c:v>
              </c:pt>
              <c:pt idx="189">
                <c:v>0.52050562891675711</c:v>
              </c:pt>
              <c:pt idx="190">
                <c:v>0.57698505052302251</c:v>
              </c:pt>
              <c:pt idx="191">
                <c:v>0.57698505052302251</c:v>
              </c:pt>
              <c:pt idx="192">
                <c:v>0.4346289932431246</c:v>
              </c:pt>
              <c:pt idx="193">
                <c:v>0.4346289932431246</c:v>
              </c:pt>
              <c:pt idx="194">
                <c:v>0.4346289932431246</c:v>
              </c:pt>
              <c:pt idx="195">
                <c:v>0.82792771322928926</c:v>
              </c:pt>
              <c:pt idx="196">
                <c:v>0.34438011978333044</c:v>
              </c:pt>
              <c:pt idx="197">
                <c:v>0.40085954138959573</c:v>
              </c:pt>
              <c:pt idx="198">
                <c:v>0.23579351435696144</c:v>
              </c:pt>
              <c:pt idx="199">
                <c:v>1.0342478385543934</c:v>
              </c:pt>
              <c:pt idx="200">
                <c:v>0.6855716559493914</c:v>
              </c:pt>
              <c:pt idx="201">
                <c:v>0.58446969696196338</c:v>
              </c:pt>
              <c:pt idx="202">
                <c:v>0.54321559866949354</c:v>
              </c:pt>
              <c:pt idx="203">
                <c:v>0.89189178127449553</c:v>
              </c:pt>
              <c:pt idx="204">
                <c:v>0.40085954138959573</c:v>
              </c:pt>
              <c:pt idx="205">
                <c:v>0.77952973482299726</c:v>
              </c:pt>
              <c:pt idx="206">
                <c:v>1.0342478385543934</c:v>
              </c:pt>
              <c:pt idx="207">
                <c:v>0.92566123312802429</c:v>
              </c:pt>
              <c:pt idx="208">
                <c:v>0.57698505052302251</c:v>
              </c:pt>
              <c:pt idx="209">
                <c:v>0.89189178127449553</c:v>
              </c:pt>
              <c:pt idx="210">
                <c:v>0.46462300407152418</c:v>
              </c:pt>
              <c:pt idx="211">
                <c:v>0.67094312939662837</c:v>
              </c:pt>
              <c:pt idx="212">
                <c:v>0.32226694679162643</c:v>
              </c:pt>
              <c:pt idx="213">
                <c:v>0.57320960949789312</c:v>
              </c:pt>
              <c:pt idx="214">
                <c:v>0.32226694679162643</c:v>
              </c:pt>
              <c:pt idx="215">
                <c:v>0.43085355221799543</c:v>
              </c:pt>
              <c:pt idx="216">
                <c:v>0.37814957163685919</c:v>
              </c:pt>
              <c:pt idx="217">
                <c:v>0.77952973482299726</c:v>
              </c:pt>
              <c:pt idx="218">
                <c:v>0.57320960949789312</c:v>
              </c:pt>
              <c:pt idx="219">
                <c:v>0.46462300407152418</c:v>
              </c:pt>
              <c:pt idx="220">
                <c:v>0.43085355221799543</c:v>
              </c:pt>
              <c:pt idx="221">
                <c:v>0.46462300407152418</c:v>
              </c:pt>
              <c:pt idx="222">
                <c:v>0.92188579210289512</c:v>
              </c:pt>
              <c:pt idx="223">
                <c:v>0.72682575424186124</c:v>
              </c:pt>
            </c:numLit>
          </c:xVal>
          <c:yVal>
            <c:numLit>
              <c:formatCode>General</c:formatCode>
              <c:ptCount val="224"/>
              <c:pt idx="0">
                <c:v>0.17207228677071074</c:v>
              </c:pt>
              <c:pt idx="1">
                <c:v>0.72054433842886323</c:v>
              </c:pt>
              <c:pt idx="2">
                <c:v>0.17207228677071074</c:v>
              </c:pt>
              <c:pt idx="3">
                <c:v>-0.42181171885103458</c:v>
              </c:pt>
              <c:pt idx="4">
                <c:v>0.51326382293677186</c:v>
              </c:pt>
              <c:pt idx="5">
                <c:v>-0.89189178127449553</c:v>
              </c:pt>
              <c:pt idx="6">
                <c:v>7.8114207897104881E-2</c:v>
              </c:pt>
              <c:pt idx="7">
                <c:v>0.312678537301191</c:v>
              </c:pt>
              <c:pt idx="8">
                <c:v>-0.6855716559493914</c:v>
              </c:pt>
              <c:pt idx="9">
                <c:v>-0.13709960429123896</c:v>
              </c:pt>
              <c:pt idx="10">
                <c:v>-0.37814957163685919</c:v>
              </c:pt>
              <c:pt idx="11">
                <c:v>0.57818828114896537</c:v>
              </c:pt>
              <c:pt idx="12">
                <c:v>0.62185042836314075</c:v>
              </c:pt>
              <c:pt idx="13">
                <c:v>-0.92566123312802429</c:v>
              </c:pt>
              <c:pt idx="14">
                <c:v>-0.27945566157113672</c:v>
              </c:pt>
              <c:pt idx="15">
                <c:v>-0.6855716559493914</c:v>
              </c:pt>
              <c:pt idx="16">
                <c:v>-0.27945566157113672</c:v>
              </c:pt>
              <c:pt idx="17">
                <c:v>-0.37814957163685919</c:v>
              </c:pt>
              <c:pt idx="18">
                <c:v>0.57818828114896537</c:v>
              </c:pt>
              <c:pt idx="19">
                <c:v>-0.48673617706322819</c:v>
              </c:pt>
              <c:pt idx="20">
                <c:v>0.312678537301191</c:v>
              </c:pt>
              <c:pt idx="21">
                <c:v>0.59914045861040433</c:v>
              </c:pt>
              <c:pt idx="22">
                <c:v>-0.86918181152175888</c:v>
              </c:pt>
              <c:pt idx="23">
                <c:v>-0.13709960429123896</c:v>
              </c:pt>
              <c:pt idx="24">
                <c:v>-0.34438011978333044</c:v>
              </c:pt>
              <c:pt idx="25">
                <c:v>0.62185042836314075</c:v>
              </c:pt>
              <c:pt idx="26">
                <c:v>-0.17660389583429126</c:v>
              </c:pt>
              <c:pt idx="27">
                <c:v>-0.11438963453850232</c:v>
              </c:pt>
              <c:pt idx="28">
                <c:v>0.28065889219707962</c:v>
              </c:pt>
              <c:pt idx="29">
                <c:v>0.27317424575813876</c:v>
              </c:pt>
              <c:pt idx="30">
                <c:v>0.28065889219707962</c:v>
              </c:pt>
              <c:pt idx="31">
                <c:v>-0.34438011978333044</c:v>
              </c:pt>
              <c:pt idx="32">
                <c:v>0.42301494947697749</c:v>
              </c:pt>
              <c:pt idx="33">
                <c:v>0.17032248002129324</c:v>
              </c:pt>
              <c:pt idx="34">
                <c:v>-0.37814957163685919</c:v>
              </c:pt>
              <c:pt idx="35">
                <c:v>-0.48673617706322819</c:v>
              </c:pt>
              <c:pt idx="36">
                <c:v>-0.34438011978333044</c:v>
              </c:pt>
              <c:pt idx="37">
                <c:v>-0.11438963453850232</c:v>
              </c:pt>
              <c:pt idx="38">
                <c:v>0.17207228677071074</c:v>
              </c:pt>
              <c:pt idx="39">
                <c:v>0.6556198802166695</c:v>
              </c:pt>
              <c:pt idx="40">
                <c:v>-0.629092234343126</c:v>
              </c:pt>
              <c:pt idx="41">
                <c:v>7.8114207897104881E-2</c:v>
              </c:pt>
              <c:pt idx="42">
                <c:v>-0.48673617706322819</c:v>
              </c:pt>
              <c:pt idx="43">
                <c:v>-0.17660389583429126</c:v>
              </c:pt>
              <c:pt idx="44">
                <c:v>-0.22297623996487131</c:v>
              </c:pt>
              <c:pt idx="45">
                <c:v>-0.629092234343126</c:v>
              </c:pt>
              <c:pt idx="46">
                <c:v>0.3144283440506086</c:v>
              </c:pt>
              <c:pt idx="47">
                <c:v>0.28065889219707962</c:v>
              </c:pt>
              <c:pt idx="48">
                <c:v>-8.0620182684973563E-2</c:v>
              </c:pt>
              <c:pt idx="49">
                <c:v>-0.629092234343126</c:v>
              </c:pt>
              <c:pt idx="50">
                <c:v>0.70772706403677321</c:v>
              </c:pt>
              <c:pt idx="51">
                <c:v>-8.0620182684973563E-2</c:v>
              </c:pt>
              <c:pt idx="52">
                <c:v>0.17207228677071074</c:v>
              </c:pt>
              <c:pt idx="53">
                <c:v>-0.37814957163685919</c:v>
              </c:pt>
              <c:pt idx="54">
                <c:v>-0.11438963453850232</c:v>
              </c:pt>
              <c:pt idx="55">
                <c:v>0.70772706403677321</c:v>
              </c:pt>
              <c:pt idx="56">
                <c:v>2.7966422741395436E-2</c:v>
              </c:pt>
              <c:pt idx="57">
                <c:v>0.28065889219707962</c:v>
              </c:pt>
              <c:pt idx="58">
                <c:v>-0.57698505052302251</c:v>
              </c:pt>
              <c:pt idx="59">
                <c:v>0.3144283440506086</c:v>
              </c:pt>
              <c:pt idx="60">
                <c:v>0.17207228677071074</c:v>
              </c:pt>
              <c:pt idx="61">
                <c:v>0.3144283440506086</c:v>
              </c:pt>
              <c:pt idx="62">
                <c:v>-0.13709960429123896</c:v>
              </c:pt>
              <c:pt idx="63">
                <c:v>0.51326382293677186</c:v>
              </c:pt>
              <c:pt idx="64">
                <c:v>-0.89189178127449553</c:v>
              </c:pt>
              <c:pt idx="65">
                <c:v>7.8114207897104881E-2</c:v>
              </c:pt>
              <c:pt idx="66">
                <c:v>-9.343745707706369E-2</c:v>
              </c:pt>
              <c:pt idx="67">
                <c:v>-0.27945566157113672</c:v>
              </c:pt>
              <c:pt idx="68">
                <c:v>-0.13709960429123896</c:v>
              </c:pt>
              <c:pt idx="69">
                <c:v>-9.343745707706369E-2</c:v>
              </c:pt>
              <c:pt idx="70">
                <c:v>0.59914045861040433</c:v>
              </c:pt>
              <c:pt idx="71">
                <c:v>0.62185042836314075</c:v>
              </c:pt>
              <c:pt idx="72">
                <c:v>-0.37718918146987196</c:v>
              </c:pt>
              <c:pt idx="73">
                <c:v>-0.27945566157113672</c:v>
              </c:pt>
              <c:pt idx="74">
                <c:v>-0.54321559866949354</c:v>
              </c:pt>
              <c:pt idx="75">
                <c:v>-0.13709960429123896</c:v>
              </c:pt>
              <c:pt idx="76">
                <c:v>-0.17991088951172868</c:v>
              </c:pt>
              <c:pt idx="77">
                <c:v>0.3144283440506086</c:v>
              </c:pt>
              <c:pt idx="78">
                <c:v>-0.34438011978333044</c:v>
              </c:pt>
              <c:pt idx="79">
                <c:v>-0.17991088951172868</c:v>
              </c:pt>
              <c:pt idx="80">
                <c:v>0.3144283440506086</c:v>
              </c:pt>
              <c:pt idx="81">
                <c:v>0.22620510486652606</c:v>
              </c:pt>
              <c:pt idx="82">
                <c:v>-0.54321559866949354</c:v>
              </c:pt>
              <c:pt idx="83">
                <c:v>-0.48673617706322819</c:v>
              </c:pt>
              <c:pt idx="84">
                <c:v>0.90656254292293625</c:v>
              </c:pt>
              <c:pt idx="85">
                <c:v>-3.4247838554393395E-2</c:v>
              </c:pt>
              <c:pt idx="86">
                <c:v>0.22620510486652606</c:v>
              </c:pt>
              <c:pt idx="87">
                <c:v>0.42301494947697749</c:v>
              </c:pt>
              <c:pt idx="88">
                <c:v>0.55788636031793448</c:v>
              </c:pt>
              <c:pt idx="89">
                <c:v>0.42301494947697749</c:v>
              </c:pt>
              <c:pt idx="90">
                <c:v>-0.28849749493809757</c:v>
              </c:pt>
              <c:pt idx="91">
                <c:v>0.42301494947697749</c:v>
              </c:pt>
              <c:pt idx="92">
                <c:v>0.22620510486652606</c:v>
              </c:pt>
              <c:pt idx="93">
                <c:v>-0.37814957163685919</c:v>
              </c:pt>
              <c:pt idx="94">
                <c:v>-0.34438011978333044</c:v>
              </c:pt>
              <c:pt idx="95">
                <c:v>-0.28849749493809757</c:v>
              </c:pt>
              <c:pt idx="96">
                <c:v>-0.32226694679162643</c:v>
              </c:pt>
              <c:pt idx="97">
                <c:v>0.3144283440506086</c:v>
              </c:pt>
              <c:pt idx="98">
                <c:v>-0.17991088951172868</c:v>
              </c:pt>
              <c:pt idx="99">
                <c:v>-2.4737557839740743E-2</c:v>
              </c:pt>
              <c:pt idx="100">
                <c:v>0.22047026517700274</c:v>
              </c:pt>
              <c:pt idx="101">
                <c:v>-0.28849749493809757</c:v>
              </c:pt>
              <c:pt idx="102">
                <c:v>0.25046427600540211</c:v>
              </c:pt>
              <c:pt idx="103">
                <c:v>-0.43085355221799543</c:v>
              </c:pt>
              <c:pt idx="104">
                <c:v>-0.43085355221799543</c:v>
              </c:pt>
              <c:pt idx="105">
                <c:v>0.3144283440506086</c:v>
              </c:pt>
              <c:pt idx="106">
                <c:v>0.56537100675687535</c:v>
              </c:pt>
              <c:pt idx="107">
                <c:v>-2.4737557839740743E-2</c:v>
              </c:pt>
              <c:pt idx="108">
                <c:v>-0.43085355221799543</c:v>
              </c:pt>
              <c:pt idx="109">
                <c:v>0.42301494947697749</c:v>
              </c:pt>
              <c:pt idx="110">
                <c:v>-0.28849749493809757</c:v>
              </c:pt>
              <c:pt idx="111">
                <c:v>0.3144283440506086</c:v>
              </c:pt>
              <c:pt idx="112">
                <c:v>-0.32226694679162643</c:v>
              </c:pt>
              <c:pt idx="113">
                <c:v>-0.17991088951172868</c:v>
              </c:pt>
              <c:pt idx="114">
                <c:v>0.42301494947697749</c:v>
              </c:pt>
              <c:pt idx="115">
                <c:v>-3.7554832231830815E-2</c:v>
              </c:pt>
              <c:pt idx="116">
                <c:v>0.3144283440506086</c:v>
              </c:pt>
              <c:pt idx="117">
                <c:v>-0.4346289932431246</c:v>
              </c:pt>
              <c:pt idx="118">
                <c:v>0.3144283440506086</c:v>
              </c:pt>
              <c:pt idx="119">
                <c:v>0.45678440133050646</c:v>
              </c:pt>
              <c:pt idx="120">
                <c:v>0.3144283440506086</c:v>
              </c:pt>
              <c:pt idx="121">
                <c:v>-0.54321559866949354</c:v>
              </c:pt>
              <c:pt idx="122">
                <c:v>0.51326382293677186</c:v>
              </c:pt>
              <c:pt idx="123">
                <c:v>-0.54321559866949354</c:v>
              </c:pt>
              <c:pt idx="124">
                <c:v>0.22047026517700274</c:v>
              </c:pt>
              <c:pt idx="125">
                <c:v>-0.17991088951172868</c:v>
              </c:pt>
              <c:pt idx="126">
                <c:v>-0.54321559866949354</c:v>
              </c:pt>
              <c:pt idx="127">
                <c:v>-0.6855716559493914</c:v>
              </c:pt>
              <c:pt idx="128">
                <c:v>-0.23579351435696144</c:v>
              </c:pt>
              <c:pt idx="129">
                <c:v>0.3144283440506086</c:v>
              </c:pt>
              <c:pt idx="130">
                <c:v>0.47949437108324289</c:v>
              </c:pt>
              <c:pt idx="131">
                <c:v>-0.57698505052302251</c:v>
              </c:pt>
              <c:pt idx="132">
                <c:v>-0.6855716559493914</c:v>
              </c:pt>
              <c:pt idx="133">
                <c:v>-0.54321559866949354</c:v>
              </c:pt>
              <c:pt idx="134">
                <c:v>-0.54321559866949354</c:v>
              </c:pt>
              <c:pt idx="135">
                <c:v>-0.17991088951172868</c:v>
              </c:pt>
              <c:pt idx="136">
                <c:v>0.3144283440506086</c:v>
              </c:pt>
              <c:pt idx="137">
                <c:v>-0.34438011978333044</c:v>
              </c:pt>
              <c:pt idx="138">
                <c:v>-0.17991088951172868</c:v>
              </c:pt>
              <c:pt idx="139">
                <c:v>0.59914045861040433</c:v>
              </c:pt>
              <c:pt idx="140">
                <c:v>-0.32226694679162643</c:v>
              </c:pt>
              <c:pt idx="141">
                <c:v>-0.6855716559493914</c:v>
              </c:pt>
              <c:pt idx="142">
                <c:v>-0.34438011978333044</c:v>
              </c:pt>
              <c:pt idx="143">
                <c:v>0.76420648564303861</c:v>
              </c:pt>
              <c:pt idx="144">
                <c:v>-3.4247838554393395E-2</c:v>
              </c:pt>
              <c:pt idx="145">
                <c:v>-0.17991088951172868</c:v>
              </c:pt>
              <c:pt idx="146">
                <c:v>0.3144283440506086</c:v>
              </c:pt>
              <c:pt idx="147">
                <c:v>0.41553030303803662</c:v>
              </c:pt>
              <c:pt idx="148">
                <c:v>0.59914045861040433</c:v>
              </c:pt>
              <c:pt idx="149">
                <c:v>-0.17991088951172868</c:v>
              </c:pt>
              <c:pt idx="150">
                <c:v>0.45678440133050646</c:v>
              </c:pt>
              <c:pt idx="151">
                <c:v>-0.17991088951172868</c:v>
              </c:pt>
              <c:pt idx="152">
                <c:v>-0.37814957163685919</c:v>
              </c:pt>
              <c:pt idx="153">
                <c:v>-0.23579351435696144</c:v>
              </c:pt>
              <c:pt idx="154">
                <c:v>-0.17991088951172868</c:v>
              </c:pt>
              <c:pt idx="155">
                <c:v>-0.17991088951172868</c:v>
              </c:pt>
              <c:pt idx="156">
                <c:v>0.59914045861040433</c:v>
              </c:pt>
              <c:pt idx="157">
                <c:v>-3.7554832231830815E-2</c:v>
              </c:pt>
              <c:pt idx="158">
                <c:v>-0.17991088951172868</c:v>
              </c:pt>
              <c:pt idx="159">
                <c:v>0.22047026517700274</c:v>
              </c:pt>
              <c:pt idx="160">
                <c:v>-0.17991088951172868</c:v>
              </c:pt>
              <c:pt idx="161">
                <c:v>-0.17660389583429126</c:v>
              </c:pt>
              <c:pt idx="162">
                <c:v>-0.17991088951172868</c:v>
              </c:pt>
              <c:pt idx="163">
                <c:v>-0.17991088951172868</c:v>
              </c:pt>
              <c:pt idx="164">
                <c:v>-3.4247838554393395E-2</c:v>
              </c:pt>
              <c:pt idx="165">
                <c:v>0.45678440133050646</c:v>
              </c:pt>
              <c:pt idx="166">
                <c:v>-0.57698505052302251</c:v>
              </c:pt>
              <c:pt idx="167">
                <c:v>-0.57698505052302251</c:v>
              </c:pt>
              <c:pt idx="168">
                <c:v>0.10810821872550447</c:v>
              </c:pt>
              <c:pt idx="169">
                <c:v>-0.4346289932431246</c:v>
              </c:pt>
              <c:pt idx="170">
                <c:v>0.3144283440506086</c:v>
              </c:pt>
              <c:pt idx="171">
                <c:v>-0.4346289932431246</c:v>
              </c:pt>
              <c:pt idx="172">
                <c:v>-0.4346289932431246</c:v>
              </c:pt>
              <c:pt idx="173">
                <c:v>0.3144283440506086</c:v>
              </c:pt>
              <c:pt idx="174">
                <c:v>-0.4346289932431246</c:v>
              </c:pt>
              <c:pt idx="175">
                <c:v>0.3144283440506086</c:v>
              </c:pt>
              <c:pt idx="176">
                <c:v>-0.4346289932431246</c:v>
              </c:pt>
              <c:pt idx="177">
                <c:v>0.3144283440506086</c:v>
              </c:pt>
              <c:pt idx="178">
                <c:v>0.10810821872550447</c:v>
              </c:pt>
              <c:pt idx="179">
                <c:v>0.3144283440506086</c:v>
              </c:pt>
              <c:pt idx="180">
                <c:v>-0.4346289932431246</c:v>
              </c:pt>
              <c:pt idx="181">
                <c:v>0.370907765656874</c:v>
              </c:pt>
              <c:pt idx="182">
                <c:v>-0.4346289932431246</c:v>
              </c:pt>
              <c:pt idx="183">
                <c:v>0.22047026517700274</c:v>
              </c:pt>
              <c:pt idx="184">
                <c:v>-0.17991088951172868</c:v>
              </c:pt>
              <c:pt idx="185">
                <c:v>-0.4346289932431246</c:v>
              </c:pt>
              <c:pt idx="186">
                <c:v>-0.4346289932431246</c:v>
              </c:pt>
              <c:pt idx="187">
                <c:v>-9.343745707706369E-2</c:v>
              </c:pt>
              <c:pt idx="188">
                <c:v>0.3144283440506086</c:v>
              </c:pt>
              <c:pt idx="189">
                <c:v>0.47949437108324289</c:v>
              </c:pt>
              <c:pt idx="190">
                <c:v>-0.57698505052302251</c:v>
              </c:pt>
              <c:pt idx="191">
                <c:v>-0.57698505052302251</c:v>
              </c:pt>
              <c:pt idx="192">
                <c:v>-0.4346289932431246</c:v>
              </c:pt>
              <c:pt idx="193">
                <c:v>-0.4346289932431246</c:v>
              </c:pt>
              <c:pt idx="194">
                <c:v>-0.4346289932431246</c:v>
              </c:pt>
              <c:pt idx="195">
                <c:v>0.17207228677071074</c:v>
              </c:pt>
              <c:pt idx="196">
                <c:v>-0.34438011978333044</c:v>
              </c:pt>
              <c:pt idx="197">
                <c:v>0.59914045861040433</c:v>
              </c:pt>
              <c:pt idx="198">
                <c:v>0.76420648564303861</c:v>
              </c:pt>
              <c:pt idx="199">
                <c:v>-3.4247838554393395E-2</c:v>
              </c:pt>
              <c:pt idx="200">
                <c:v>0.3144283440506086</c:v>
              </c:pt>
              <c:pt idx="201">
                <c:v>0.41553030303803662</c:v>
              </c:pt>
              <c:pt idx="202">
                <c:v>0.45678440133050646</c:v>
              </c:pt>
              <c:pt idx="203">
                <c:v>0.10810821872550447</c:v>
              </c:pt>
              <c:pt idx="204">
                <c:v>0.59914045861040433</c:v>
              </c:pt>
              <c:pt idx="205">
                <c:v>0.22047026517700274</c:v>
              </c:pt>
              <c:pt idx="206">
                <c:v>-3.4247838554393395E-2</c:v>
              </c:pt>
              <c:pt idx="207">
                <c:v>7.4338766871975714E-2</c:v>
              </c:pt>
              <c:pt idx="208">
                <c:v>0.42301494947697749</c:v>
              </c:pt>
              <c:pt idx="209">
                <c:v>0.10810821872550447</c:v>
              </c:pt>
              <c:pt idx="210">
                <c:v>0.53537699592847576</c:v>
              </c:pt>
              <c:pt idx="211">
                <c:v>0.32905687060337163</c:v>
              </c:pt>
              <c:pt idx="212">
                <c:v>0.67773305320837363</c:v>
              </c:pt>
              <c:pt idx="213">
                <c:v>0.42679039050210688</c:v>
              </c:pt>
              <c:pt idx="214">
                <c:v>0.67773305320837363</c:v>
              </c:pt>
              <c:pt idx="215">
                <c:v>0.56914644778200452</c:v>
              </c:pt>
              <c:pt idx="216">
                <c:v>0.62185042836314075</c:v>
              </c:pt>
              <c:pt idx="217">
                <c:v>0.22047026517700274</c:v>
              </c:pt>
              <c:pt idx="218">
                <c:v>-0.57320960949789312</c:v>
              </c:pt>
              <c:pt idx="219">
                <c:v>0.53537699592847576</c:v>
              </c:pt>
              <c:pt idx="220">
                <c:v>0.56914644778200452</c:v>
              </c:pt>
              <c:pt idx="221">
                <c:v>0.53537699592847576</c:v>
              </c:pt>
              <c:pt idx="222">
                <c:v>7.8114207897104881E-2</c:v>
              </c:pt>
              <c:pt idx="223">
                <c:v>0.27317424575813876</c:v>
              </c:pt>
            </c:numLit>
          </c:yVal>
          <c:smooth val="0"/>
          <c:extLst>
            <c:ext xmlns:c16="http://schemas.microsoft.com/office/drawing/2014/chart" uri="{C3380CC4-5D6E-409C-BE32-E72D297353CC}">
              <c16:uniqueId val="{00000000-E2E3-484A-984A-3FC7771AA3AB}"/>
            </c:ext>
          </c:extLst>
        </c:ser>
        <c:dLbls>
          <c:showLegendKey val="0"/>
          <c:showVal val="0"/>
          <c:showCatName val="0"/>
          <c:showSerName val="0"/>
          <c:showPercent val="0"/>
          <c:showBubbleSize val="0"/>
        </c:dLbls>
        <c:axId val="731239160"/>
        <c:axId val="731241680"/>
      </c:scatterChart>
      <c:valAx>
        <c:axId val="731239160"/>
        <c:scaling>
          <c:orientation val="minMax"/>
        </c:scaling>
        <c:delete val="0"/>
        <c:axPos val="b"/>
        <c:title>
          <c:tx>
            <c:rich>
              <a:bodyPr/>
              <a:lstStyle/>
              <a:p>
                <a:pPr>
                  <a:defRPr/>
                </a:pPr>
                <a:r>
                  <a:rPr lang="en-US"/>
                  <a:t>Predicted</a:t>
                </a:r>
              </a:p>
            </c:rich>
          </c:tx>
          <c:overlay val="0"/>
        </c:title>
        <c:numFmt formatCode="General" sourceLinked="1"/>
        <c:majorTickMark val="out"/>
        <c:minorTickMark val="none"/>
        <c:tickLblPos val="nextTo"/>
        <c:crossAx val="731241680"/>
        <c:crossesAt val="-1.5"/>
        <c:crossBetween val="midCat"/>
      </c:valAx>
      <c:valAx>
        <c:axId val="731241680"/>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731239160"/>
        <c:crossesAt val="-0.4"/>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Histogram of Residuals
</a:t>
            </a:r>
            <a:r>
              <a:rPr lang="en-US" sz="1000"/>
              <a:t>Model 19 for actulal    (6 variables, n=224)</a:t>
            </a:r>
          </a:p>
        </c:rich>
      </c:tx>
      <c:overlay val="0"/>
    </c:title>
    <c:autoTitleDeleted val="0"/>
    <c:plotArea>
      <c:layout/>
      <c:barChart>
        <c:barDir val="col"/>
        <c:grouping val="clustered"/>
        <c:varyColors val="0"/>
        <c:ser>
          <c:idx val="0"/>
          <c:order val="0"/>
          <c:tx>
            <c:v>Actual</c:v>
          </c:tx>
          <c:spPr>
            <a:solidFill>
              <a:srgbClr val="9999FF"/>
            </a:solidFill>
            <a:ln w="9525" cap="flat" cmpd="sng" algn="ctr">
              <a:solidFill>
                <a:srgbClr val="0000FF"/>
              </a:solidFill>
              <a:prstDash val="solid"/>
              <a:round/>
              <a:headEnd type="none" w="med" len="med"/>
              <a:tailEnd type="none" w="med" len="med"/>
            </a:ln>
          </c:spPr>
          <c:invertIfNegative val="0"/>
          <c:cat>
            <c:strLit>
              <c:ptCount val="21"/>
              <c:pt idx="0">
                <c:v>-0.930</c:v>
              </c:pt>
              <c:pt idx="1">
                <c:v>-0.837</c:v>
              </c:pt>
              <c:pt idx="2">
                <c:v>-0.744</c:v>
              </c:pt>
              <c:pt idx="3">
                <c:v>-0.651</c:v>
              </c:pt>
              <c:pt idx="4">
                <c:v>-0.558</c:v>
              </c:pt>
              <c:pt idx="5">
                <c:v>-0.465</c:v>
              </c:pt>
              <c:pt idx="6">
                <c:v>-0.372</c:v>
              </c:pt>
              <c:pt idx="7">
                <c:v>-0.279</c:v>
              </c:pt>
              <c:pt idx="8">
                <c:v>-0.186</c:v>
              </c:pt>
              <c:pt idx="9">
                <c:v>-0.093</c:v>
              </c:pt>
              <c:pt idx="10">
                <c:v>0.000</c:v>
              </c:pt>
              <c:pt idx="11">
                <c:v>0.093</c:v>
              </c:pt>
              <c:pt idx="12">
                <c:v>0.186</c:v>
              </c:pt>
              <c:pt idx="13">
                <c:v>0.279</c:v>
              </c:pt>
              <c:pt idx="14">
                <c:v>0.372</c:v>
              </c:pt>
              <c:pt idx="15">
                <c:v>0.465</c:v>
              </c:pt>
              <c:pt idx="16">
                <c:v>0.558</c:v>
              </c:pt>
              <c:pt idx="17">
                <c:v>0.651</c:v>
              </c:pt>
              <c:pt idx="18">
                <c:v>0.744</c:v>
              </c:pt>
              <c:pt idx="19">
                <c:v>0.837</c:v>
              </c:pt>
              <c:pt idx="20">
                <c:v>0.930</c:v>
              </c:pt>
            </c:strLit>
          </c:cat>
          <c:val>
            <c:numLit>
              <c:formatCode>General</c:formatCode>
              <c:ptCount val="21"/>
              <c:pt idx="0">
                <c:v>3</c:v>
              </c:pt>
              <c:pt idx="1">
                <c:v>1</c:v>
              </c:pt>
              <c:pt idx="2">
                <c:v>0</c:v>
              </c:pt>
              <c:pt idx="3">
                <c:v>8</c:v>
              </c:pt>
              <c:pt idx="4">
                <c:v>14</c:v>
              </c:pt>
              <c:pt idx="5">
                <c:v>21</c:v>
              </c:pt>
              <c:pt idx="6">
                <c:v>15</c:v>
              </c:pt>
              <c:pt idx="7">
                <c:v>13</c:v>
              </c:pt>
              <c:pt idx="8">
                <c:v>21</c:v>
              </c:pt>
              <c:pt idx="9">
                <c:v>13</c:v>
              </c:pt>
              <c:pt idx="10">
                <c:v>10</c:v>
              </c:pt>
              <c:pt idx="11">
                <c:v>9</c:v>
              </c:pt>
              <c:pt idx="12">
                <c:v>16</c:v>
              </c:pt>
              <c:pt idx="13">
                <c:v>30</c:v>
              </c:pt>
              <c:pt idx="14">
                <c:v>4</c:v>
              </c:pt>
              <c:pt idx="15">
                <c:v>14</c:v>
              </c:pt>
              <c:pt idx="16">
                <c:v>19</c:v>
              </c:pt>
              <c:pt idx="17">
                <c:v>7</c:v>
              </c:pt>
              <c:pt idx="18">
                <c:v>5</c:v>
              </c:pt>
              <c:pt idx="19">
                <c:v>0</c:v>
              </c:pt>
              <c:pt idx="20">
                <c:v>1</c:v>
              </c:pt>
            </c:numLit>
          </c:val>
          <c:extLst>
            <c:ext xmlns:c16="http://schemas.microsoft.com/office/drawing/2014/chart" uri="{C3380CC4-5D6E-409C-BE32-E72D297353CC}">
              <c16:uniqueId val="{00000000-BE74-4BE3-B28D-342116B08235}"/>
            </c:ext>
          </c:extLst>
        </c:ser>
        <c:ser>
          <c:idx val="1"/>
          <c:order val="1"/>
          <c:tx>
            <c:v>Theoretical</c:v>
          </c:tx>
          <c:spPr>
            <a:solidFill>
              <a:srgbClr val="FFD2D2"/>
            </a:solidFill>
            <a:ln w="9525">
              <a:solidFill>
                <a:srgbClr val="FF0000"/>
              </a:solidFill>
              <a:prstDash val="solid"/>
            </a:ln>
          </c:spPr>
          <c:invertIfNegative val="0"/>
          <c:cat>
            <c:strLit>
              <c:ptCount val="21"/>
              <c:pt idx="0">
                <c:v>-0.930</c:v>
              </c:pt>
              <c:pt idx="1">
                <c:v>-0.837</c:v>
              </c:pt>
              <c:pt idx="2">
                <c:v>-0.744</c:v>
              </c:pt>
              <c:pt idx="3">
                <c:v>-0.651</c:v>
              </c:pt>
              <c:pt idx="4">
                <c:v>-0.558</c:v>
              </c:pt>
              <c:pt idx="5">
                <c:v>-0.465</c:v>
              </c:pt>
              <c:pt idx="6">
                <c:v>-0.372</c:v>
              </c:pt>
              <c:pt idx="7">
                <c:v>-0.279</c:v>
              </c:pt>
              <c:pt idx="8">
                <c:v>-0.186</c:v>
              </c:pt>
              <c:pt idx="9">
                <c:v>-0.093</c:v>
              </c:pt>
              <c:pt idx="10">
                <c:v>0.000</c:v>
              </c:pt>
              <c:pt idx="11">
                <c:v>0.093</c:v>
              </c:pt>
              <c:pt idx="12">
                <c:v>0.186</c:v>
              </c:pt>
              <c:pt idx="13">
                <c:v>0.279</c:v>
              </c:pt>
              <c:pt idx="14">
                <c:v>0.372</c:v>
              </c:pt>
              <c:pt idx="15">
                <c:v>0.465</c:v>
              </c:pt>
              <c:pt idx="16">
                <c:v>0.558</c:v>
              </c:pt>
              <c:pt idx="17">
                <c:v>0.651</c:v>
              </c:pt>
              <c:pt idx="18">
                <c:v>0.744</c:v>
              </c:pt>
              <c:pt idx="19">
                <c:v>0.837</c:v>
              </c:pt>
              <c:pt idx="20">
                <c:v>0.930</c:v>
              </c:pt>
            </c:strLit>
          </c:cat>
          <c:val>
            <c:numLit>
              <c:formatCode>General</c:formatCode>
              <c:ptCount val="21"/>
              <c:pt idx="0">
                <c:v>1.6499665395913237</c:v>
              </c:pt>
              <c:pt idx="1">
                <c:v>2.6494522155647777</c:v>
              </c:pt>
              <c:pt idx="2">
                <c:v>4.0474905856697463</c:v>
              </c:pt>
              <c:pt idx="3">
                <c:v>5.8825360167451741</c:v>
              </c:pt>
              <c:pt idx="4">
                <c:v>8.1337815022300681</c:v>
              </c:pt>
              <c:pt idx="5">
                <c:v>10.699653501904713</c:v>
              </c:pt>
              <c:pt idx="6">
                <c:v>13.390486448780223</c:v>
              </c:pt>
              <c:pt idx="7">
                <c:v>15.943091001407616</c:v>
              </c:pt>
              <c:pt idx="8">
                <c:v>18.059191559870953</c:v>
              </c:pt>
              <c:pt idx="9">
                <c:v>19.46138525419866</c:v>
              </c:pt>
              <c:pt idx="10">
                <c:v>19.95257236440824</c:v>
              </c:pt>
              <c:pt idx="11">
                <c:v>19.46138525419866</c:v>
              </c:pt>
              <c:pt idx="12">
                <c:v>18.059191559870953</c:v>
              </c:pt>
              <c:pt idx="13">
                <c:v>15.943091001407623</c:v>
              </c:pt>
              <c:pt idx="14">
                <c:v>13.390486448780223</c:v>
              </c:pt>
              <c:pt idx="15">
                <c:v>10.69965350190472</c:v>
              </c:pt>
              <c:pt idx="16">
                <c:v>8.1337815022300504</c:v>
              </c:pt>
              <c:pt idx="17">
                <c:v>5.8825360167451777</c:v>
              </c:pt>
              <c:pt idx="18">
                <c:v>4.047490585669749</c:v>
              </c:pt>
              <c:pt idx="19">
                <c:v>2.6494522155647644</c:v>
              </c:pt>
              <c:pt idx="20">
                <c:v>1.6499665395913041</c:v>
              </c:pt>
            </c:numLit>
          </c:val>
          <c:extLst>
            <c:ext xmlns:c16="http://schemas.microsoft.com/office/drawing/2014/chart" uri="{C3380CC4-5D6E-409C-BE32-E72D297353CC}">
              <c16:uniqueId val="{00000001-BE74-4BE3-B28D-342116B08235}"/>
            </c:ext>
          </c:extLst>
        </c:ser>
        <c:dLbls>
          <c:showLegendKey val="0"/>
          <c:showVal val="0"/>
          <c:showCatName val="0"/>
          <c:showSerName val="0"/>
          <c:showPercent val="0"/>
          <c:showBubbleSize val="0"/>
        </c:dLbls>
        <c:gapWidth val="50"/>
        <c:axId val="731248520"/>
        <c:axId val="731241680"/>
      </c:barChart>
      <c:catAx>
        <c:axId val="731248520"/>
        <c:scaling>
          <c:orientation val="minMax"/>
        </c:scaling>
        <c:delete val="0"/>
        <c:axPos val="b"/>
        <c:title>
          <c:tx>
            <c:rich>
              <a:bodyPr/>
              <a:lstStyle/>
              <a:p>
                <a:pPr>
                  <a:defRPr/>
                </a:pPr>
                <a:r>
                  <a:rPr lang="en-US"/>
                  <a:t>Residual Range
</a:t>
                </a:r>
                <a:r>
                  <a:rPr lang="en-US" sz="750"/>
                  <a:t>Normality test (A-D*):  P &lt; 0.001</a:t>
                </a:r>
              </a:p>
            </c:rich>
          </c:tx>
          <c:overlay val="0"/>
        </c:title>
        <c:numFmt formatCode="General" sourceLinked="1"/>
        <c:majorTickMark val="out"/>
        <c:minorTickMark val="none"/>
        <c:tickLblPos val="nextTo"/>
        <c:crossAx val="731241680"/>
        <c:crosses val="autoZero"/>
        <c:auto val="1"/>
        <c:lblAlgn val="ctr"/>
        <c:lblOffset val="100"/>
        <c:noMultiLvlLbl val="0"/>
      </c:catAx>
      <c:valAx>
        <c:axId val="731241680"/>
        <c:scaling>
          <c:orientation val="minMax"/>
        </c:scaling>
        <c:delete val="0"/>
        <c:axPos val="l"/>
        <c:majorGridlines>
          <c:spPr>
            <a:ln w="3175">
              <a:solidFill>
                <a:srgbClr val="C0C0C0"/>
              </a:solidFill>
              <a:prstDash val="solid"/>
            </a:ln>
          </c:spPr>
        </c:majorGridlines>
        <c:title>
          <c:tx>
            <c:rich>
              <a:bodyPr/>
              <a:lstStyle/>
              <a:p>
                <a:pPr>
                  <a:defRPr/>
                </a:pPr>
                <a:r>
                  <a:rPr lang="en-US"/>
                  <a:t>Frequency</a:t>
                </a:r>
              </a:p>
            </c:rich>
          </c:tx>
          <c:overlay val="0"/>
        </c:title>
        <c:numFmt formatCode="General" sourceLinked="1"/>
        <c:majorTickMark val="out"/>
        <c:minorTickMark val="none"/>
        <c:tickLblPos val="nextTo"/>
        <c:crossAx val="731248520"/>
        <c:crosses val="autoZero"/>
        <c:crossBetween val="between"/>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224 cazuri'!$AA$3</c:f>
          <c:strCache>
            <c:ptCount val="1"/>
            <c:pt idx="0">
              <c:v>Actual and predicted -vs- Observation #
Model 20 for actulal    (6 variables, n=224)</c:v>
            </c:pt>
          </c:strCache>
        </c:strRef>
      </c:tx>
      <c:overlay val="0"/>
      <c:txPr>
        <a:bodyPr/>
        <a:lstStyle/>
        <a:p>
          <a:pPr>
            <a:defRPr sz="1000">
              <a:latin typeface="Calibri"/>
              <a:ea typeface="Calibri"/>
              <a:cs typeface="Calibri"/>
            </a:defRPr>
          </a:pPr>
          <a:endParaRPr lang="en-US"/>
        </a:p>
      </c:txPr>
    </c:title>
    <c:autoTitleDeleted val="0"/>
    <c:plotArea>
      <c:layout/>
      <c:scatterChart>
        <c:scatterStyle val="lineMarker"/>
        <c:varyColors val="0"/>
        <c:ser>
          <c:idx val="0"/>
          <c:order val="0"/>
          <c:tx>
            <c:v>Actual</c:v>
          </c:tx>
          <c:spPr>
            <a:ln w="9525" cap="rnd" cmpd="sng" algn="ctr">
              <a:solidFill>
                <a:srgbClr val="0000FF"/>
              </a:solidFill>
              <a:prstDash val="solid"/>
              <a:round/>
              <a:headEnd type="none" w="med" len="med"/>
              <a:tailEnd type="none" w="med" len="med"/>
            </a:ln>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numLit>
          </c:xVal>
          <c:yVal>
            <c:numLit>
              <c:formatCode>General</c:formatCode>
              <c:ptCount val="224"/>
              <c:pt idx="0">
                <c:v>1</c:v>
              </c:pt>
              <c:pt idx="1">
                <c:v>1</c:v>
              </c:pt>
              <c:pt idx="2">
                <c:v>1</c:v>
              </c:pt>
              <c:pt idx="3">
                <c:v>0</c:v>
              </c:pt>
              <c:pt idx="4">
                <c:v>1</c:v>
              </c:pt>
              <c:pt idx="5">
                <c:v>0</c:v>
              </c:pt>
              <c:pt idx="6">
                <c:v>1</c:v>
              </c:pt>
              <c:pt idx="7">
                <c:v>0</c:v>
              </c:pt>
              <c:pt idx="8">
                <c:v>0</c:v>
              </c:pt>
              <c:pt idx="9">
                <c:v>0</c:v>
              </c:pt>
              <c:pt idx="10">
                <c:v>0</c:v>
              </c:pt>
              <c:pt idx="11">
                <c:v>1</c:v>
              </c:pt>
              <c:pt idx="12">
                <c:v>1</c:v>
              </c:pt>
              <c:pt idx="13">
                <c:v>0</c:v>
              </c:pt>
              <c:pt idx="14">
                <c:v>0</c:v>
              </c:pt>
              <c:pt idx="15">
                <c:v>0</c:v>
              </c:pt>
              <c:pt idx="16">
                <c:v>0</c:v>
              </c:pt>
              <c:pt idx="17">
                <c:v>0</c:v>
              </c:pt>
              <c:pt idx="18">
                <c:v>1</c:v>
              </c:pt>
              <c:pt idx="19">
                <c:v>0</c:v>
              </c:pt>
              <c:pt idx="20">
                <c:v>0</c:v>
              </c:pt>
              <c:pt idx="21">
                <c:v>1</c:v>
              </c:pt>
              <c:pt idx="22">
                <c:v>0</c:v>
              </c:pt>
              <c:pt idx="23">
                <c:v>0</c:v>
              </c:pt>
              <c:pt idx="24">
                <c:v>0</c:v>
              </c:pt>
              <c:pt idx="25">
                <c:v>1</c:v>
              </c:pt>
              <c:pt idx="26">
                <c:v>1</c:v>
              </c:pt>
              <c:pt idx="27">
                <c:v>0</c:v>
              </c:pt>
              <c:pt idx="28">
                <c:v>1</c:v>
              </c:pt>
              <c:pt idx="29">
                <c:v>1</c:v>
              </c:pt>
              <c:pt idx="30">
                <c:v>1</c:v>
              </c:pt>
              <c:pt idx="31">
                <c:v>0</c:v>
              </c:pt>
              <c:pt idx="32">
                <c:v>1</c:v>
              </c:pt>
              <c:pt idx="33">
                <c:v>0</c:v>
              </c:pt>
              <c:pt idx="34">
                <c:v>0</c:v>
              </c:pt>
              <c:pt idx="35">
                <c:v>0</c:v>
              </c:pt>
              <c:pt idx="36">
                <c:v>0</c:v>
              </c:pt>
              <c:pt idx="37">
                <c:v>0</c:v>
              </c:pt>
              <c:pt idx="38">
                <c:v>1</c:v>
              </c:pt>
              <c:pt idx="39">
                <c:v>1</c:v>
              </c:pt>
              <c:pt idx="40">
                <c:v>0</c:v>
              </c:pt>
              <c:pt idx="41">
                <c:v>1</c:v>
              </c:pt>
              <c:pt idx="42">
                <c:v>0</c:v>
              </c:pt>
              <c:pt idx="43">
                <c:v>1</c:v>
              </c:pt>
              <c:pt idx="44">
                <c:v>0</c:v>
              </c:pt>
              <c:pt idx="45">
                <c:v>0</c:v>
              </c:pt>
              <c:pt idx="46">
                <c:v>1</c:v>
              </c:pt>
              <c:pt idx="47">
                <c:v>1</c:v>
              </c:pt>
              <c:pt idx="48">
                <c:v>0</c:v>
              </c:pt>
              <c:pt idx="49">
                <c:v>0</c:v>
              </c:pt>
              <c:pt idx="50">
                <c:v>1</c:v>
              </c:pt>
              <c:pt idx="51">
                <c:v>0</c:v>
              </c:pt>
              <c:pt idx="52">
                <c:v>1</c:v>
              </c:pt>
              <c:pt idx="53">
                <c:v>0</c:v>
              </c:pt>
              <c:pt idx="54">
                <c:v>0</c:v>
              </c:pt>
              <c:pt idx="55">
                <c:v>1</c:v>
              </c:pt>
              <c:pt idx="56">
                <c:v>0</c:v>
              </c:pt>
              <c:pt idx="57">
                <c:v>1</c:v>
              </c:pt>
              <c:pt idx="58">
                <c:v>0</c:v>
              </c:pt>
              <c:pt idx="59">
                <c:v>1</c:v>
              </c:pt>
              <c:pt idx="60">
                <c:v>1</c:v>
              </c:pt>
              <c:pt idx="61">
                <c:v>1</c:v>
              </c:pt>
              <c:pt idx="62">
                <c:v>0</c:v>
              </c:pt>
              <c:pt idx="63">
                <c:v>1</c:v>
              </c:pt>
              <c:pt idx="64">
                <c:v>0</c:v>
              </c:pt>
              <c:pt idx="65">
                <c:v>1</c:v>
              </c:pt>
              <c:pt idx="66">
                <c:v>0</c:v>
              </c:pt>
              <c:pt idx="67">
                <c:v>0</c:v>
              </c:pt>
              <c:pt idx="68">
                <c:v>0</c:v>
              </c:pt>
              <c:pt idx="69">
                <c:v>0</c:v>
              </c:pt>
              <c:pt idx="70">
                <c:v>1</c:v>
              </c:pt>
              <c:pt idx="71">
                <c:v>1</c:v>
              </c:pt>
              <c:pt idx="72">
                <c:v>0</c:v>
              </c:pt>
              <c:pt idx="73">
                <c:v>0</c:v>
              </c:pt>
              <c:pt idx="74">
                <c:v>0</c:v>
              </c:pt>
              <c:pt idx="75">
                <c:v>0</c:v>
              </c:pt>
              <c:pt idx="76">
                <c:v>0</c:v>
              </c:pt>
              <c:pt idx="77">
                <c:v>1</c:v>
              </c:pt>
              <c:pt idx="78">
                <c:v>0</c:v>
              </c:pt>
              <c:pt idx="79">
                <c:v>0</c:v>
              </c:pt>
              <c:pt idx="80">
                <c:v>1</c:v>
              </c:pt>
              <c:pt idx="81">
                <c:v>0</c:v>
              </c:pt>
              <c:pt idx="82">
                <c:v>0</c:v>
              </c:pt>
              <c:pt idx="83">
                <c:v>0</c:v>
              </c:pt>
              <c:pt idx="84">
                <c:v>1</c:v>
              </c:pt>
              <c:pt idx="85">
                <c:v>1</c:v>
              </c:pt>
              <c:pt idx="86">
                <c:v>0</c:v>
              </c:pt>
              <c:pt idx="87">
                <c:v>1</c:v>
              </c:pt>
              <c:pt idx="88">
                <c:v>1</c:v>
              </c:pt>
              <c:pt idx="89">
                <c:v>1</c:v>
              </c:pt>
              <c:pt idx="90">
                <c:v>0</c:v>
              </c:pt>
              <c:pt idx="91">
                <c:v>1</c:v>
              </c:pt>
              <c:pt idx="92">
                <c:v>0</c:v>
              </c:pt>
              <c:pt idx="93">
                <c:v>0</c:v>
              </c:pt>
              <c:pt idx="94">
                <c:v>0</c:v>
              </c:pt>
              <c:pt idx="95">
                <c:v>0</c:v>
              </c:pt>
              <c:pt idx="96">
                <c:v>0</c:v>
              </c:pt>
              <c:pt idx="97">
                <c:v>1</c:v>
              </c:pt>
              <c:pt idx="98">
                <c:v>0</c:v>
              </c:pt>
              <c:pt idx="99">
                <c:v>0</c:v>
              </c:pt>
              <c:pt idx="100">
                <c:v>1</c:v>
              </c:pt>
              <c:pt idx="101">
                <c:v>0</c:v>
              </c:pt>
              <c:pt idx="102">
                <c:v>1</c:v>
              </c:pt>
              <c:pt idx="103">
                <c:v>0</c:v>
              </c:pt>
              <c:pt idx="104">
                <c:v>0</c:v>
              </c:pt>
              <c:pt idx="105">
                <c:v>1</c:v>
              </c:pt>
              <c:pt idx="106">
                <c:v>1</c:v>
              </c:pt>
              <c:pt idx="107">
                <c:v>0</c:v>
              </c:pt>
              <c:pt idx="108">
                <c:v>0</c:v>
              </c:pt>
              <c:pt idx="109">
                <c:v>1</c:v>
              </c:pt>
              <c:pt idx="110">
                <c:v>0</c:v>
              </c:pt>
              <c:pt idx="111">
                <c:v>1</c:v>
              </c:pt>
              <c:pt idx="112">
                <c:v>0</c:v>
              </c:pt>
              <c:pt idx="113">
                <c:v>0</c:v>
              </c:pt>
              <c:pt idx="114">
                <c:v>1</c:v>
              </c:pt>
              <c:pt idx="115">
                <c:v>0</c:v>
              </c:pt>
              <c:pt idx="116">
                <c:v>1</c:v>
              </c:pt>
              <c:pt idx="117">
                <c:v>0</c:v>
              </c:pt>
              <c:pt idx="118">
                <c:v>1</c:v>
              </c:pt>
              <c:pt idx="119">
                <c:v>1</c:v>
              </c:pt>
              <c:pt idx="120">
                <c:v>1</c:v>
              </c:pt>
              <c:pt idx="121">
                <c:v>0</c:v>
              </c:pt>
              <c:pt idx="122">
                <c:v>1</c:v>
              </c:pt>
              <c:pt idx="123">
                <c:v>0</c:v>
              </c:pt>
              <c:pt idx="124">
                <c:v>1</c:v>
              </c:pt>
              <c:pt idx="125">
                <c:v>0</c:v>
              </c:pt>
              <c:pt idx="126">
                <c:v>0</c:v>
              </c:pt>
              <c:pt idx="127">
                <c:v>0</c:v>
              </c:pt>
              <c:pt idx="128">
                <c:v>0</c:v>
              </c:pt>
              <c:pt idx="129">
                <c:v>1</c:v>
              </c:pt>
              <c:pt idx="130">
                <c:v>1</c:v>
              </c:pt>
              <c:pt idx="131">
                <c:v>0</c:v>
              </c:pt>
              <c:pt idx="132">
                <c:v>0</c:v>
              </c:pt>
              <c:pt idx="133">
                <c:v>0</c:v>
              </c:pt>
              <c:pt idx="134">
                <c:v>0</c:v>
              </c:pt>
              <c:pt idx="135">
                <c:v>0</c:v>
              </c:pt>
              <c:pt idx="136">
                <c:v>1</c:v>
              </c:pt>
              <c:pt idx="137">
                <c:v>0</c:v>
              </c:pt>
              <c:pt idx="138">
                <c:v>0</c:v>
              </c:pt>
              <c:pt idx="139">
                <c:v>1</c:v>
              </c:pt>
              <c:pt idx="140">
                <c:v>0</c:v>
              </c:pt>
              <c:pt idx="141">
                <c:v>0</c:v>
              </c:pt>
              <c:pt idx="142">
                <c:v>0</c:v>
              </c:pt>
              <c:pt idx="143">
                <c:v>1</c:v>
              </c:pt>
              <c:pt idx="144">
                <c:v>1</c:v>
              </c:pt>
              <c:pt idx="145">
                <c:v>0</c:v>
              </c:pt>
              <c:pt idx="146">
                <c:v>1</c:v>
              </c:pt>
              <c:pt idx="147">
                <c:v>1</c:v>
              </c:pt>
              <c:pt idx="148">
                <c:v>1</c:v>
              </c:pt>
              <c:pt idx="149">
                <c:v>0</c:v>
              </c:pt>
              <c:pt idx="150">
                <c:v>1</c:v>
              </c:pt>
              <c:pt idx="151">
                <c:v>0</c:v>
              </c:pt>
              <c:pt idx="152">
                <c:v>0</c:v>
              </c:pt>
              <c:pt idx="153">
                <c:v>0</c:v>
              </c:pt>
              <c:pt idx="154">
                <c:v>0</c:v>
              </c:pt>
              <c:pt idx="155">
                <c:v>0</c:v>
              </c:pt>
              <c:pt idx="156">
                <c:v>1</c:v>
              </c:pt>
              <c:pt idx="157">
                <c:v>0</c:v>
              </c:pt>
              <c:pt idx="158">
                <c:v>0</c:v>
              </c:pt>
              <c:pt idx="159">
                <c:v>1</c:v>
              </c:pt>
              <c:pt idx="160">
                <c:v>0</c:v>
              </c:pt>
              <c:pt idx="161">
                <c:v>1</c:v>
              </c:pt>
              <c:pt idx="162">
                <c:v>0</c:v>
              </c:pt>
              <c:pt idx="163">
                <c:v>0</c:v>
              </c:pt>
              <c:pt idx="164">
                <c:v>1</c:v>
              </c:pt>
              <c:pt idx="165">
                <c:v>1</c:v>
              </c:pt>
              <c:pt idx="166">
                <c:v>0</c:v>
              </c:pt>
              <c:pt idx="167">
                <c:v>0</c:v>
              </c:pt>
              <c:pt idx="168">
                <c:v>1</c:v>
              </c:pt>
              <c:pt idx="169">
                <c:v>0</c:v>
              </c:pt>
              <c:pt idx="170">
                <c:v>1</c:v>
              </c:pt>
              <c:pt idx="171">
                <c:v>0</c:v>
              </c:pt>
              <c:pt idx="172">
                <c:v>0</c:v>
              </c:pt>
              <c:pt idx="173">
                <c:v>1</c:v>
              </c:pt>
              <c:pt idx="174">
                <c:v>0</c:v>
              </c:pt>
              <c:pt idx="175">
                <c:v>1</c:v>
              </c:pt>
              <c:pt idx="176">
                <c:v>0</c:v>
              </c:pt>
              <c:pt idx="177">
                <c:v>1</c:v>
              </c:pt>
              <c:pt idx="178">
                <c:v>1</c:v>
              </c:pt>
              <c:pt idx="179">
                <c:v>1</c:v>
              </c:pt>
              <c:pt idx="180">
                <c:v>0</c:v>
              </c:pt>
              <c:pt idx="181">
                <c:v>1</c:v>
              </c:pt>
              <c:pt idx="182">
                <c:v>0</c:v>
              </c:pt>
              <c:pt idx="183">
                <c:v>1</c:v>
              </c:pt>
              <c:pt idx="184">
                <c:v>0</c:v>
              </c:pt>
              <c:pt idx="185">
                <c:v>0</c:v>
              </c:pt>
              <c:pt idx="186">
                <c:v>0</c:v>
              </c:pt>
              <c:pt idx="187">
                <c:v>0</c:v>
              </c:pt>
              <c:pt idx="188">
                <c:v>1</c:v>
              </c:pt>
              <c:pt idx="189">
                <c:v>1</c:v>
              </c:pt>
              <c:pt idx="190">
                <c:v>0</c:v>
              </c:pt>
              <c:pt idx="191">
                <c:v>0</c:v>
              </c:pt>
              <c:pt idx="192">
                <c:v>0</c:v>
              </c:pt>
              <c:pt idx="193">
                <c:v>0</c:v>
              </c:pt>
              <c:pt idx="194">
                <c:v>0</c:v>
              </c:pt>
              <c:pt idx="195">
                <c:v>1</c:v>
              </c:pt>
              <c:pt idx="196">
                <c:v>0</c:v>
              </c:pt>
              <c:pt idx="197">
                <c:v>1</c:v>
              </c:pt>
              <c:pt idx="198">
                <c:v>1</c:v>
              </c:pt>
              <c:pt idx="199">
                <c:v>1</c:v>
              </c:pt>
              <c:pt idx="200">
                <c:v>1</c:v>
              </c:pt>
              <c:pt idx="201">
                <c:v>1</c:v>
              </c:pt>
              <c:pt idx="202">
                <c:v>1</c:v>
              </c:pt>
              <c:pt idx="203">
                <c:v>1</c:v>
              </c:pt>
              <c:pt idx="204">
                <c:v>1</c:v>
              </c:pt>
              <c:pt idx="205">
                <c:v>1</c:v>
              </c:pt>
              <c:pt idx="206">
                <c:v>1</c:v>
              </c:pt>
              <c:pt idx="207">
                <c:v>1</c:v>
              </c:pt>
              <c:pt idx="208">
                <c:v>1</c:v>
              </c:pt>
              <c:pt idx="209">
                <c:v>1</c:v>
              </c:pt>
              <c:pt idx="210">
                <c:v>1</c:v>
              </c:pt>
              <c:pt idx="211">
                <c:v>1</c:v>
              </c:pt>
              <c:pt idx="212">
                <c:v>1</c:v>
              </c:pt>
              <c:pt idx="213">
                <c:v>1</c:v>
              </c:pt>
              <c:pt idx="214">
                <c:v>1</c:v>
              </c:pt>
              <c:pt idx="215">
                <c:v>1</c:v>
              </c:pt>
              <c:pt idx="216">
                <c:v>1</c:v>
              </c:pt>
              <c:pt idx="217">
                <c:v>1</c:v>
              </c:pt>
              <c:pt idx="218">
                <c:v>0</c:v>
              </c:pt>
              <c:pt idx="219">
                <c:v>1</c:v>
              </c:pt>
              <c:pt idx="220">
                <c:v>1</c:v>
              </c:pt>
              <c:pt idx="221">
                <c:v>1</c:v>
              </c:pt>
              <c:pt idx="222">
                <c:v>1</c:v>
              </c:pt>
              <c:pt idx="223">
                <c:v>1</c:v>
              </c:pt>
            </c:numLit>
          </c:yVal>
          <c:smooth val="0"/>
          <c:extLst>
            <c:ext xmlns:c16="http://schemas.microsoft.com/office/drawing/2014/chart" uri="{C3380CC4-5D6E-409C-BE32-E72D297353CC}">
              <c16:uniqueId val="{00000000-D7CC-4708-8E11-F9B519C01EA3}"/>
            </c:ext>
          </c:extLst>
        </c:ser>
        <c:ser>
          <c:idx val="1"/>
          <c:order val="1"/>
          <c:tx>
            <c:v>Predicted</c:v>
          </c:tx>
          <c:spPr>
            <a:ln w="9525">
              <a:solidFill>
                <a:srgbClr val="FF0000"/>
              </a:solidFill>
              <a:prstDash val="sysDash"/>
            </a:ln>
          </c:spPr>
          <c:marker>
            <c:symbol val="circle"/>
            <c:size val="5"/>
            <c:spPr>
              <a:noFill/>
              <a:ln w="9525">
                <a:solidFill>
                  <a:srgbClr val="FF0000"/>
                </a:solidFill>
                <a:prstDash val="solid"/>
              </a:ln>
            </c:spPr>
          </c:marker>
          <c:xVal>
            <c:numLit>
              <c:formatCode>General</c:formatCode>
              <c:ptCount val="2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numLit>
          </c:xVal>
          <c:yVal>
            <c:numLit>
              <c:formatCode>General</c:formatCode>
              <c:ptCount val="224"/>
              <c:pt idx="0">
                <c:v>0.82792771322928926</c:v>
              </c:pt>
              <c:pt idx="1">
                <c:v>0.27945566157113672</c:v>
              </c:pt>
              <c:pt idx="2">
                <c:v>0.82792771322928926</c:v>
              </c:pt>
              <c:pt idx="3">
                <c:v>0.42181171885103458</c:v>
              </c:pt>
              <c:pt idx="4">
                <c:v>0.48673617706322819</c:v>
              </c:pt>
              <c:pt idx="5">
                <c:v>0.89189178127449553</c:v>
              </c:pt>
              <c:pt idx="6">
                <c:v>0.92188579210289512</c:v>
              </c:pt>
              <c:pt idx="7">
                <c:v>-0.312678537301191</c:v>
              </c:pt>
              <c:pt idx="8">
                <c:v>0.6855716559493914</c:v>
              </c:pt>
              <c:pt idx="9">
                <c:v>0.13709960429123896</c:v>
              </c:pt>
              <c:pt idx="10">
                <c:v>0.37814957163685919</c:v>
              </c:pt>
              <c:pt idx="11">
                <c:v>0.42181171885103458</c:v>
              </c:pt>
              <c:pt idx="12">
                <c:v>0.37814957163685919</c:v>
              </c:pt>
              <c:pt idx="13">
                <c:v>0.92566123312802429</c:v>
              </c:pt>
              <c:pt idx="14">
                <c:v>0.27945566157113672</c:v>
              </c:pt>
              <c:pt idx="15">
                <c:v>0.6855716559493914</c:v>
              </c:pt>
              <c:pt idx="16">
                <c:v>0.27945566157113672</c:v>
              </c:pt>
              <c:pt idx="17">
                <c:v>0.37814957163685919</c:v>
              </c:pt>
              <c:pt idx="18">
                <c:v>0.42181171885103458</c:v>
              </c:pt>
              <c:pt idx="19">
                <c:v>0.48673617706322819</c:v>
              </c:pt>
              <c:pt idx="20">
                <c:v>-0.312678537301191</c:v>
              </c:pt>
              <c:pt idx="21">
                <c:v>0.40085954138959573</c:v>
              </c:pt>
              <c:pt idx="22">
                <c:v>0.86918181152175888</c:v>
              </c:pt>
              <c:pt idx="23">
                <c:v>0.13709960429123896</c:v>
              </c:pt>
              <c:pt idx="24">
                <c:v>0.34438011978333044</c:v>
              </c:pt>
              <c:pt idx="25">
                <c:v>0.37814957163685919</c:v>
              </c:pt>
              <c:pt idx="26">
                <c:v>1.1766038958342913</c:v>
              </c:pt>
              <c:pt idx="27">
                <c:v>0.11438963453850232</c:v>
              </c:pt>
              <c:pt idx="28">
                <c:v>0.71934110780292038</c:v>
              </c:pt>
              <c:pt idx="29">
                <c:v>0.72682575424186124</c:v>
              </c:pt>
              <c:pt idx="30">
                <c:v>0.71934110780292038</c:v>
              </c:pt>
              <c:pt idx="31">
                <c:v>0.34438011978333044</c:v>
              </c:pt>
              <c:pt idx="32">
                <c:v>0.57698505052302251</c:v>
              </c:pt>
              <c:pt idx="33">
                <c:v>-0.17032248002129324</c:v>
              </c:pt>
              <c:pt idx="34">
                <c:v>0.37814957163685919</c:v>
              </c:pt>
              <c:pt idx="35">
                <c:v>0.48673617706322819</c:v>
              </c:pt>
              <c:pt idx="36">
                <c:v>0.34438011978333044</c:v>
              </c:pt>
              <c:pt idx="37">
                <c:v>0.11438963453850232</c:v>
              </c:pt>
              <c:pt idx="38">
                <c:v>0.82792771322928926</c:v>
              </c:pt>
              <c:pt idx="39">
                <c:v>0.34438011978333044</c:v>
              </c:pt>
              <c:pt idx="40">
                <c:v>0.629092234343126</c:v>
              </c:pt>
              <c:pt idx="41">
                <c:v>0.92188579210289512</c:v>
              </c:pt>
              <c:pt idx="42">
                <c:v>0.48673617706322819</c:v>
              </c:pt>
              <c:pt idx="43">
                <c:v>1.1766038958342913</c:v>
              </c:pt>
              <c:pt idx="44">
                <c:v>0.22297623996487131</c:v>
              </c:pt>
              <c:pt idx="45">
                <c:v>0.629092234343126</c:v>
              </c:pt>
              <c:pt idx="46">
                <c:v>0.6855716559493914</c:v>
              </c:pt>
              <c:pt idx="47">
                <c:v>0.71934110780292038</c:v>
              </c:pt>
              <c:pt idx="48">
                <c:v>8.0620182684973563E-2</c:v>
              </c:pt>
              <c:pt idx="49">
                <c:v>0.629092234343126</c:v>
              </c:pt>
              <c:pt idx="50">
                <c:v>0.29227293596322684</c:v>
              </c:pt>
              <c:pt idx="51">
                <c:v>8.0620182684973563E-2</c:v>
              </c:pt>
              <c:pt idx="52">
                <c:v>0.82792771322928926</c:v>
              </c:pt>
              <c:pt idx="53">
                <c:v>0.37814957163685919</c:v>
              </c:pt>
              <c:pt idx="54">
                <c:v>0.11438963453850232</c:v>
              </c:pt>
              <c:pt idx="55">
                <c:v>0.29227293596322684</c:v>
              </c:pt>
              <c:pt idx="56">
                <c:v>-2.7966422741395436E-2</c:v>
              </c:pt>
              <c:pt idx="57">
                <c:v>0.71934110780292038</c:v>
              </c:pt>
              <c:pt idx="58">
                <c:v>0.57698505052302251</c:v>
              </c:pt>
              <c:pt idx="59">
                <c:v>0.6855716559493914</c:v>
              </c:pt>
              <c:pt idx="60">
                <c:v>0.82792771322928926</c:v>
              </c:pt>
              <c:pt idx="61">
                <c:v>0.6855716559493914</c:v>
              </c:pt>
              <c:pt idx="62">
                <c:v>0.13709960429123896</c:v>
              </c:pt>
              <c:pt idx="63">
                <c:v>0.48673617706322819</c:v>
              </c:pt>
              <c:pt idx="64">
                <c:v>0.89189178127449553</c:v>
              </c:pt>
              <c:pt idx="65">
                <c:v>0.92188579210289512</c:v>
              </c:pt>
              <c:pt idx="66">
                <c:v>9.343745707706369E-2</c:v>
              </c:pt>
              <c:pt idx="67">
                <c:v>0.27945566157113672</c:v>
              </c:pt>
              <c:pt idx="68">
                <c:v>0.13709960429123896</c:v>
              </c:pt>
              <c:pt idx="69">
                <c:v>9.343745707706369E-2</c:v>
              </c:pt>
              <c:pt idx="70">
                <c:v>0.40085954138959573</c:v>
              </c:pt>
              <c:pt idx="71">
                <c:v>0.37814957163685919</c:v>
              </c:pt>
              <c:pt idx="72">
                <c:v>0.37718918146987196</c:v>
              </c:pt>
              <c:pt idx="73">
                <c:v>0.27945566157113672</c:v>
              </c:pt>
              <c:pt idx="74">
                <c:v>0.54321559866949354</c:v>
              </c:pt>
              <c:pt idx="75">
                <c:v>0.13709960429123896</c:v>
              </c:pt>
              <c:pt idx="76">
                <c:v>0.17991088951172868</c:v>
              </c:pt>
              <c:pt idx="77">
                <c:v>0.6855716559493914</c:v>
              </c:pt>
              <c:pt idx="78">
                <c:v>0.34438011978333044</c:v>
              </c:pt>
              <c:pt idx="79">
                <c:v>0.17991088951172868</c:v>
              </c:pt>
              <c:pt idx="80">
                <c:v>0.6855716559493914</c:v>
              </c:pt>
              <c:pt idx="81">
                <c:v>-0.22620510486652606</c:v>
              </c:pt>
              <c:pt idx="82">
                <c:v>0.54321559866949354</c:v>
              </c:pt>
              <c:pt idx="83">
                <c:v>0.48673617706322819</c:v>
              </c:pt>
              <c:pt idx="84">
                <c:v>9.343745707706369E-2</c:v>
              </c:pt>
              <c:pt idx="85">
                <c:v>1.0342478385543934</c:v>
              </c:pt>
              <c:pt idx="86">
                <c:v>-0.22620510486652606</c:v>
              </c:pt>
              <c:pt idx="87">
                <c:v>0.57698505052302251</c:v>
              </c:pt>
              <c:pt idx="88">
                <c:v>0.44211363968206557</c:v>
              </c:pt>
              <c:pt idx="89">
                <c:v>0.57698505052302251</c:v>
              </c:pt>
              <c:pt idx="90">
                <c:v>0.28849749493809757</c:v>
              </c:pt>
              <c:pt idx="91">
                <c:v>0.57698505052302251</c:v>
              </c:pt>
              <c:pt idx="92">
                <c:v>-0.22620510486652606</c:v>
              </c:pt>
              <c:pt idx="93">
                <c:v>0.37814957163685919</c:v>
              </c:pt>
              <c:pt idx="94">
                <c:v>0.34438011978333044</c:v>
              </c:pt>
              <c:pt idx="95">
                <c:v>0.28849749493809757</c:v>
              </c:pt>
              <c:pt idx="96">
                <c:v>0.32226694679162643</c:v>
              </c:pt>
              <c:pt idx="97">
                <c:v>0.6855716559493914</c:v>
              </c:pt>
              <c:pt idx="98">
                <c:v>0.17991088951172868</c:v>
              </c:pt>
              <c:pt idx="99">
                <c:v>2.4737557839740743E-2</c:v>
              </c:pt>
              <c:pt idx="100">
                <c:v>0.77952973482299726</c:v>
              </c:pt>
              <c:pt idx="101">
                <c:v>0.28849749493809757</c:v>
              </c:pt>
              <c:pt idx="102">
                <c:v>0.74953572399459789</c:v>
              </c:pt>
              <c:pt idx="103">
                <c:v>0.43085355221799543</c:v>
              </c:pt>
              <c:pt idx="104">
                <c:v>0.43085355221799543</c:v>
              </c:pt>
              <c:pt idx="105">
                <c:v>0.6855716559493914</c:v>
              </c:pt>
              <c:pt idx="106">
                <c:v>0.4346289932431246</c:v>
              </c:pt>
              <c:pt idx="107">
                <c:v>2.4737557839740743E-2</c:v>
              </c:pt>
              <c:pt idx="108">
                <c:v>0.43085355221799543</c:v>
              </c:pt>
              <c:pt idx="109">
                <c:v>0.57698505052302251</c:v>
              </c:pt>
              <c:pt idx="110">
                <c:v>0.28849749493809757</c:v>
              </c:pt>
              <c:pt idx="111">
                <c:v>0.6855716559493914</c:v>
              </c:pt>
              <c:pt idx="112">
                <c:v>0.32226694679162643</c:v>
              </c:pt>
              <c:pt idx="113">
                <c:v>0.17991088951172868</c:v>
              </c:pt>
              <c:pt idx="114">
                <c:v>0.57698505052302251</c:v>
              </c:pt>
              <c:pt idx="115">
                <c:v>3.7554832231830815E-2</c:v>
              </c:pt>
              <c:pt idx="116">
                <c:v>0.6855716559493914</c:v>
              </c:pt>
              <c:pt idx="117">
                <c:v>0.4346289932431246</c:v>
              </c:pt>
              <c:pt idx="118">
                <c:v>0.6855716559493914</c:v>
              </c:pt>
              <c:pt idx="119">
                <c:v>0.54321559866949354</c:v>
              </c:pt>
              <c:pt idx="120">
                <c:v>0.6855716559493914</c:v>
              </c:pt>
              <c:pt idx="121">
                <c:v>0.54321559866949354</c:v>
              </c:pt>
              <c:pt idx="122">
                <c:v>0.48673617706322819</c:v>
              </c:pt>
              <c:pt idx="123">
                <c:v>0.54321559866949354</c:v>
              </c:pt>
              <c:pt idx="124">
                <c:v>0.77952973482299726</c:v>
              </c:pt>
              <c:pt idx="125">
                <c:v>0.17991088951172868</c:v>
              </c:pt>
              <c:pt idx="126">
                <c:v>0.54321559866949354</c:v>
              </c:pt>
              <c:pt idx="127">
                <c:v>0.6855716559493914</c:v>
              </c:pt>
              <c:pt idx="128">
                <c:v>0.23579351435696144</c:v>
              </c:pt>
              <c:pt idx="129">
                <c:v>0.6855716559493914</c:v>
              </c:pt>
              <c:pt idx="130">
                <c:v>0.52050562891675711</c:v>
              </c:pt>
              <c:pt idx="131">
                <c:v>0.57698505052302251</c:v>
              </c:pt>
              <c:pt idx="132">
                <c:v>0.6855716559493914</c:v>
              </c:pt>
              <c:pt idx="133">
                <c:v>0.54321559866949354</c:v>
              </c:pt>
              <c:pt idx="134">
                <c:v>0.54321559866949354</c:v>
              </c:pt>
              <c:pt idx="135">
                <c:v>0.17991088951172868</c:v>
              </c:pt>
              <c:pt idx="136">
                <c:v>0.6855716559493914</c:v>
              </c:pt>
              <c:pt idx="137">
                <c:v>0.34438011978333044</c:v>
              </c:pt>
              <c:pt idx="138">
                <c:v>0.17991088951172868</c:v>
              </c:pt>
              <c:pt idx="139">
                <c:v>0.40085954138959573</c:v>
              </c:pt>
              <c:pt idx="140">
                <c:v>0.32226694679162643</c:v>
              </c:pt>
              <c:pt idx="141">
                <c:v>0.6855716559493914</c:v>
              </c:pt>
              <c:pt idx="142">
                <c:v>0.34438011978333044</c:v>
              </c:pt>
              <c:pt idx="143">
                <c:v>0.23579351435696144</c:v>
              </c:pt>
              <c:pt idx="144">
                <c:v>1.0342478385543934</c:v>
              </c:pt>
              <c:pt idx="145">
                <c:v>0.17991088951172868</c:v>
              </c:pt>
              <c:pt idx="146">
                <c:v>0.6855716559493914</c:v>
              </c:pt>
              <c:pt idx="147">
                <c:v>0.58446969696196338</c:v>
              </c:pt>
              <c:pt idx="148">
                <c:v>0.40085954138959573</c:v>
              </c:pt>
              <c:pt idx="149">
                <c:v>0.17991088951172868</c:v>
              </c:pt>
              <c:pt idx="150">
                <c:v>0.54321559866949354</c:v>
              </c:pt>
              <c:pt idx="151">
                <c:v>0.17991088951172868</c:v>
              </c:pt>
              <c:pt idx="152">
                <c:v>0.37814957163685919</c:v>
              </c:pt>
              <c:pt idx="153">
                <c:v>0.23579351435696144</c:v>
              </c:pt>
              <c:pt idx="154">
                <c:v>0.17991088951172868</c:v>
              </c:pt>
              <c:pt idx="155">
                <c:v>0.17991088951172868</c:v>
              </c:pt>
              <c:pt idx="156">
                <c:v>0.40085954138959573</c:v>
              </c:pt>
              <c:pt idx="157">
                <c:v>3.7554832231830815E-2</c:v>
              </c:pt>
              <c:pt idx="158">
                <c:v>0.17991088951172868</c:v>
              </c:pt>
              <c:pt idx="159">
                <c:v>0.77952973482299726</c:v>
              </c:pt>
              <c:pt idx="160">
                <c:v>0.17991088951172868</c:v>
              </c:pt>
              <c:pt idx="161">
                <c:v>1.1766038958342913</c:v>
              </c:pt>
              <c:pt idx="162">
                <c:v>0.17991088951172868</c:v>
              </c:pt>
              <c:pt idx="163">
                <c:v>0.17991088951172868</c:v>
              </c:pt>
              <c:pt idx="164">
                <c:v>1.0342478385543934</c:v>
              </c:pt>
              <c:pt idx="165">
                <c:v>0.54321559866949354</c:v>
              </c:pt>
              <c:pt idx="166">
                <c:v>0.57698505052302251</c:v>
              </c:pt>
              <c:pt idx="167">
                <c:v>0.57698505052302251</c:v>
              </c:pt>
              <c:pt idx="168">
                <c:v>0.89189178127449553</c:v>
              </c:pt>
              <c:pt idx="169">
                <c:v>0.4346289932431246</c:v>
              </c:pt>
              <c:pt idx="170">
                <c:v>0.6855716559493914</c:v>
              </c:pt>
              <c:pt idx="171">
                <c:v>0.4346289932431246</c:v>
              </c:pt>
              <c:pt idx="172">
                <c:v>0.4346289932431246</c:v>
              </c:pt>
              <c:pt idx="173">
                <c:v>0.6855716559493914</c:v>
              </c:pt>
              <c:pt idx="174">
                <c:v>0.4346289932431246</c:v>
              </c:pt>
              <c:pt idx="175">
                <c:v>0.6855716559493914</c:v>
              </c:pt>
              <c:pt idx="176">
                <c:v>0.4346289932431246</c:v>
              </c:pt>
              <c:pt idx="177">
                <c:v>0.6855716559493914</c:v>
              </c:pt>
              <c:pt idx="178">
                <c:v>0.89189178127449553</c:v>
              </c:pt>
              <c:pt idx="179">
                <c:v>0.6855716559493914</c:v>
              </c:pt>
              <c:pt idx="180">
                <c:v>0.4346289932431246</c:v>
              </c:pt>
              <c:pt idx="181">
                <c:v>0.629092234343126</c:v>
              </c:pt>
              <c:pt idx="182">
                <c:v>0.4346289932431246</c:v>
              </c:pt>
              <c:pt idx="183">
                <c:v>0.77952973482299726</c:v>
              </c:pt>
              <c:pt idx="184">
                <c:v>0.17991088951172868</c:v>
              </c:pt>
              <c:pt idx="185">
                <c:v>0.4346289932431246</c:v>
              </c:pt>
              <c:pt idx="186">
                <c:v>0.4346289932431246</c:v>
              </c:pt>
              <c:pt idx="187">
                <c:v>9.343745707706369E-2</c:v>
              </c:pt>
              <c:pt idx="188">
                <c:v>0.6855716559493914</c:v>
              </c:pt>
              <c:pt idx="189">
                <c:v>0.52050562891675711</c:v>
              </c:pt>
              <c:pt idx="190">
                <c:v>0.57698505052302251</c:v>
              </c:pt>
              <c:pt idx="191">
                <c:v>0.57698505052302251</c:v>
              </c:pt>
              <c:pt idx="192">
                <c:v>0.4346289932431246</c:v>
              </c:pt>
              <c:pt idx="193">
                <c:v>0.4346289932431246</c:v>
              </c:pt>
              <c:pt idx="194">
                <c:v>0.4346289932431246</c:v>
              </c:pt>
              <c:pt idx="195">
                <c:v>0.82792771322928926</c:v>
              </c:pt>
              <c:pt idx="196">
                <c:v>0.34438011978333044</c:v>
              </c:pt>
              <c:pt idx="197">
                <c:v>0.40085954138959573</c:v>
              </c:pt>
              <c:pt idx="198">
                <c:v>0.23579351435696144</c:v>
              </c:pt>
              <c:pt idx="199">
                <c:v>1.0342478385543934</c:v>
              </c:pt>
              <c:pt idx="200">
                <c:v>0.6855716559493914</c:v>
              </c:pt>
              <c:pt idx="201">
                <c:v>0.58446969696196338</c:v>
              </c:pt>
              <c:pt idx="202">
                <c:v>0.54321559866949354</c:v>
              </c:pt>
              <c:pt idx="203">
                <c:v>0.89189178127449553</c:v>
              </c:pt>
              <c:pt idx="204">
                <c:v>0.40085954138959573</c:v>
              </c:pt>
              <c:pt idx="205">
                <c:v>0.77952973482299726</c:v>
              </c:pt>
              <c:pt idx="206">
                <c:v>1.0342478385543934</c:v>
              </c:pt>
              <c:pt idx="207">
                <c:v>0.92566123312802429</c:v>
              </c:pt>
              <c:pt idx="208">
                <c:v>0.57698505052302251</c:v>
              </c:pt>
              <c:pt idx="209">
                <c:v>0.89189178127449553</c:v>
              </c:pt>
              <c:pt idx="210">
                <c:v>0.46462300407152418</c:v>
              </c:pt>
              <c:pt idx="211">
                <c:v>0.67094312939662837</c:v>
              </c:pt>
              <c:pt idx="212">
                <c:v>0.32226694679162643</c:v>
              </c:pt>
              <c:pt idx="213">
                <c:v>0.57320960949789312</c:v>
              </c:pt>
              <c:pt idx="214">
                <c:v>0.32226694679162643</c:v>
              </c:pt>
              <c:pt idx="215">
                <c:v>0.43085355221799543</c:v>
              </c:pt>
              <c:pt idx="216">
                <c:v>0.37814957163685919</c:v>
              </c:pt>
              <c:pt idx="217">
                <c:v>0.77952973482299726</c:v>
              </c:pt>
              <c:pt idx="218">
                <c:v>0.57320960949789312</c:v>
              </c:pt>
              <c:pt idx="219">
                <c:v>0.46462300407152418</c:v>
              </c:pt>
              <c:pt idx="220">
                <c:v>0.43085355221799543</c:v>
              </c:pt>
              <c:pt idx="221">
                <c:v>0.46462300407152418</c:v>
              </c:pt>
              <c:pt idx="222">
                <c:v>0.92188579210289512</c:v>
              </c:pt>
              <c:pt idx="223">
                <c:v>0.72682575424186124</c:v>
              </c:pt>
            </c:numLit>
          </c:yVal>
          <c:smooth val="0"/>
          <c:extLst>
            <c:ext xmlns:c16="http://schemas.microsoft.com/office/drawing/2014/chart" uri="{C3380CC4-5D6E-409C-BE32-E72D297353CC}">
              <c16:uniqueId val="{00000001-D7CC-4708-8E11-F9B519C01EA3}"/>
            </c:ext>
          </c:extLst>
        </c:ser>
        <c:dLbls>
          <c:showLegendKey val="0"/>
          <c:showVal val="0"/>
          <c:showCatName val="0"/>
          <c:showSerName val="0"/>
          <c:showPercent val="0"/>
          <c:showBubbleSize val="0"/>
        </c:dLbls>
        <c:axId val="812834488"/>
        <c:axId val="812830168"/>
      </c:scatterChart>
      <c:valAx>
        <c:axId val="812834488"/>
        <c:scaling>
          <c:orientation val="minMax"/>
        </c:scaling>
        <c:delete val="0"/>
        <c:axPos val="b"/>
        <c:title>
          <c:tx>
            <c:rich>
              <a:bodyPr/>
              <a:lstStyle/>
              <a:p>
                <a:pPr>
                  <a:defRPr/>
                </a:pPr>
                <a:r>
                  <a:rPr lang="en-US"/>
                  <a:t>Observation #</a:t>
                </a:r>
              </a:p>
            </c:rich>
          </c:tx>
          <c:overlay val="0"/>
        </c:title>
        <c:numFmt formatCode="0" sourceLinked="0"/>
        <c:majorTickMark val="out"/>
        <c:minorTickMark val="none"/>
        <c:tickLblPos val="nextTo"/>
        <c:crossAx val="812830168"/>
        <c:crossesAt val="-0.5"/>
        <c:crossBetween val="midCat"/>
      </c:valAx>
      <c:valAx>
        <c:axId val="812830168"/>
        <c:scaling>
          <c:orientation val="minMax"/>
        </c:scaling>
        <c:delete val="0"/>
        <c:axPos val="l"/>
        <c:majorGridlines>
          <c:spPr>
            <a:ln w="3175">
              <a:solidFill>
                <a:srgbClr val="C0C0C0"/>
              </a:solidFill>
              <a:prstDash val="solid"/>
            </a:ln>
          </c:spPr>
        </c:majorGridlines>
        <c:title>
          <c:tx>
            <c:rich>
              <a:bodyPr/>
              <a:lstStyle/>
              <a:p>
                <a:pPr>
                  <a:defRPr/>
                </a:pPr>
                <a:r>
                  <a:rPr lang="en-US"/>
                  <a:t>actulal</a:t>
                </a:r>
              </a:p>
            </c:rich>
          </c:tx>
          <c:layout>
            <c:manualLayout>
              <c:xMode val="edge"/>
              <c:yMode val="edge"/>
              <c:x val="2.6618269812462191E-2"/>
              <c:y val="0.42396286575289199"/>
            </c:manualLayout>
          </c:layout>
          <c:overlay val="0"/>
        </c:title>
        <c:numFmt formatCode="General" sourceLinked="1"/>
        <c:majorTickMark val="out"/>
        <c:minorTickMark val="none"/>
        <c:tickLblPos val="nextTo"/>
        <c:crossAx val="812834488"/>
        <c:crossesAt val="0"/>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txPr>
    <a:bodyPr/>
    <a:lstStyle/>
    <a:p>
      <a:pPr>
        <a:defRPr sz="1000">
          <a:latin typeface="+mn-lt"/>
          <a:ea typeface="+mn-lt"/>
          <a:cs typeface="+mn-lt"/>
        </a:defRPr>
      </a:pPr>
      <a:endParaRPr lang="en-U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Observation #
</a:t>
            </a:r>
            <a:r>
              <a:rPr lang="en-US" sz="1000"/>
              <a:t>Model 20 for actulal    (6 variables, n=224)</a:t>
            </a:r>
          </a:p>
        </c:rich>
      </c:tx>
      <c:overlay val="0"/>
    </c:title>
    <c:autoTitleDeleted val="0"/>
    <c:plotArea>
      <c:layout/>
      <c:barChart>
        <c:barDir val="col"/>
        <c:grouping val="clustered"/>
        <c:varyColors val="0"/>
        <c:ser>
          <c:idx val="0"/>
          <c:order val="0"/>
          <c:tx>
            <c:v>Actual</c:v>
          </c:tx>
          <c:spPr>
            <a:solidFill>
              <a:srgbClr val="9999FF"/>
            </a:solidFill>
            <a:ln w="9525" cap="flat" cmpd="sng" algn="ctr">
              <a:solidFill>
                <a:srgbClr val="0000FF"/>
              </a:solidFill>
              <a:prstDash val="solid"/>
              <a:round/>
              <a:headEnd type="none" w="med" len="med"/>
              <a:tailEnd type="none" w="med" len="med"/>
            </a:ln>
            <a:effectLst/>
          </c:spPr>
          <c:invertIfNegative val="0"/>
          <c:cat>
            <c:numLit>
              <c:formatCode>General</c:formatCode>
              <c:ptCount val="2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numLit>
          </c:cat>
          <c:val>
            <c:numLit>
              <c:formatCode>General</c:formatCode>
              <c:ptCount val="224"/>
              <c:pt idx="0">
                <c:v>0.17207228677071074</c:v>
              </c:pt>
              <c:pt idx="1">
                <c:v>0.72054433842886323</c:v>
              </c:pt>
              <c:pt idx="2">
                <c:v>0.17207228677071074</c:v>
              </c:pt>
              <c:pt idx="3">
                <c:v>-0.42181171885103458</c:v>
              </c:pt>
              <c:pt idx="4">
                <c:v>0.51326382293677186</c:v>
              </c:pt>
              <c:pt idx="5">
                <c:v>-0.89189178127449553</c:v>
              </c:pt>
              <c:pt idx="6">
                <c:v>7.8114207897104881E-2</c:v>
              </c:pt>
              <c:pt idx="7">
                <c:v>0.312678537301191</c:v>
              </c:pt>
              <c:pt idx="8">
                <c:v>-0.6855716559493914</c:v>
              </c:pt>
              <c:pt idx="9">
                <c:v>-0.13709960429123896</c:v>
              </c:pt>
              <c:pt idx="10">
                <c:v>-0.37814957163685919</c:v>
              </c:pt>
              <c:pt idx="11">
                <c:v>0.57818828114896537</c:v>
              </c:pt>
              <c:pt idx="12">
                <c:v>0.62185042836314075</c:v>
              </c:pt>
              <c:pt idx="13">
                <c:v>-0.92566123312802429</c:v>
              </c:pt>
              <c:pt idx="14">
                <c:v>-0.27945566157113672</c:v>
              </c:pt>
              <c:pt idx="15">
                <c:v>-0.6855716559493914</c:v>
              </c:pt>
              <c:pt idx="16">
                <c:v>-0.27945566157113672</c:v>
              </c:pt>
              <c:pt idx="17">
                <c:v>-0.37814957163685919</c:v>
              </c:pt>
              <c:pt idx="18">
                <c:v>0.57818828114896537</c:v>
              </c:pt>
              <c:pt idx="19">
                <c:v>-0.48673617706322819</c:v>
              </c:pt>
              <c:pt idx="20">
                <c:v>0.312678537301191</c:v>
              </c:pt>
              <c:pt idx="21">
                <c:v>0.59914045861040433</c:v>
              </c:pt>
              <c:pt idx="22">
                <c:v>-0.86918181152175888</c:v>
              </c:pt>
              <c:pt idx="23">
                <c:v>-0.13709960429123896</c:v>
              </c:pt>
              <c:pt idx="24">
                <c:v>-0.34438011978333044</c:v>
              </c:pt>
              <c:pt idx="25">
                <c:v>0.62185042836314075</c:v>
              </c:pt>
              <c:pt idx="26">
                <c:v>-0.17660389583429126</c:v>
              </c:pt>
              <c:pt idx="27">
                <c:v>-0.11438963453850232</c:v>
              </c:pt>
              <c:pt idx="28">
                <c:v>0.28065889219707962</c:v>
              </c:pt>
              <c:pt idx="29">
                <c:v>0.27317424575813876</c:v>
              </c:pt>
              <c:pt idx="30">
                <c:v>0.28065889219707962</c:v>
              </c:pt>
              <c:pt idx="31">
                <c:v>-0.34438011978333044</c:v>
              </c:pt>
              <c:pt idx="32">
                <c:v>0.42301494947697749</c:v>
              </c:pt>
              <c:pt idx="33">
                <c:v>0.17032248002129324</c:v>
              </c:pt>
              <c:pt idx="34">
                <c:v>-0.37814957163685919</c:v>
              </c:pt>
              <c:pt idx="35">
                <c:v>-0.48673617706322819</c:v>
              </c:pt>
              <c:pt idx="36">
                <c:v>-0.34438011978333044</c:v>
              </c:pt>
              <c:pt idx="37">
                <c:v>-0.11438963453850232</c:v>
              </c:pt>
              <c:pt idx="38">
                <c:v>0.17207228677071074</c:v>
              </c:pt>
              <c:pt idx="39">
                <c:v>0.6556198802166695</c:v>
              </c:pt>
              <c:pt idx="40">
                <c:v>-0.629092234343126</c:v>
              </c:pt>
              <c:pt idx="41">
                <c:v>7.8114207897104881E-2</c:v>
              </c:pt>
              <c:pt idx="42">
                <c:v>-0.48673617706322819</c:v>
              </c:pt>
              <c:pt idx="43">
                <c:v>-0.17660389583429126</c:v>
              </c:pt>
              <c:pt idx="44">
                <c:v>-0.22297623996487131</c:v>
              </c:pt>
              <c:pt idx="45">
                <c:v>-0.629092234343126</c:v>
              </c:pt>
              <c:pt idx="46">
                <c:v>0.3144283440506086</c:v>
              </c:pt>
              <c:pt idx="47">
                <c:v>0.28065889219707962</c:v>
              </c:pt>
              <c:pt idx="48">
                <c:v>-8.0620182684973563E-2</c:v>
              </c:pt>
              <c:pt idx="49">
                <c:v>-0.629092234343126</c:v>
              </c:pt>
              <c:pt idx="50">
                <c:v>0.70772706403677321</c:v>
              </c:pt>
              <c:pt idx="51">
                <c:v>-8.0620182684973563E-2</c:v>
              </c:pt>
              <c:pt idx="52">
                <c:v>0.17207228677071074</c:v>
              </c:pt>
              <c:pt idx="53">
                <c:v>-0.37814957163685919</c:v>
              </c:pt>
              <c:pt idx="54">
                <c:v>-0.11438963453850232</c:v>
              </c:pt>
              <c:pt idx="55">
                <c:v>0.70772706403677321</c:v>
              </c:pt>
              <c:pt idx="56">
                <c:v>2.7966422741395436E-2</c:v>
              </c:pt>
              <c:pt idx="57">
                <c:v>0.28065889219707962</c:v>
              </c:pt>
              <c:pt idx="58">
                <c:v>-0.57698505052302251</c:v>
              </c:pt>
              <c:pt idx="59">
                <c:v>0.3144283440506086</c:v>
              </c:pt>
              <c:pt idx="60">
                <c:v>0.17207228677071074</c:v>
              </c:pt>
              <c:pt idx="61">
                <c:v>0.3144283440506086</c:v>
              </c:pt>
              <c:pt idx="62">
                <c:v>-0.13709960429123896</c:v>
              </c:pt>
              <c:pt idx="63">
                <c:v>0.51326382293677186</c:v>
              </c:pt>
              <c:pt idx="64">
                <c:v>-0.89189178127449553</c:v>
              </c:pt>
              <c:pt idx="65">
                <c:v>7.8114207897104881E-2</c:v>
              </c:pt>
              <c:pt idx="66">
                <c:v>-9.343745707706369E-2</c:v>
              </c:pt>
              <c:pt idx="67">
                <c:v>-0.27945566157113672</c:v>
              </c:pt>
              <c:pt idx="68">
                <c:v>-0.13709960429123896</c:v>
              </c:pt>
              <c:pt idx="69">
                <c:v>-9.343745707706369E-2</c:v>
              </c:pt>
              <c:pt idx="70">
                <c:v>0.59914045861040433</c:v>
              </c:pt>
              <c:pt idx="71">
                <c:v>0.62185042836314075</c:v>
              </c:pt>
              <c:pt idx="72">
                <c:v>-0.37718918146987196</c:v>
              </c:pt>
              <c:pt idx="73">
                <c:v>-0.27945566157113672</c:v>
              </c:pt>
              <c:pt idx="74">
                <c:v>-0.54321559866949354</c:v>
              </c:pt>
              <c:pt idx="75">
                <c:v>-0.13709960429123896</c:v>
              </c:pt>
              <c:pt idx="76">
                <c:v>-0.17991088951172868</c:v>
              </c:pt>
              <c:pt idx="77">
                <c:v>0.3144283440506086</c:v>
              </c:pt>
              <c:pt idx="78">
                <c:v>-0.34438011978333044</c:v>
              </c:pt>
              <c:pt idx="79">
                <c:v>-0.17991088951172868</c:v>
              </c:pt>
              <c:pt idx="80">
                <c:v>0.3144283440506086</c:v>
              </c:pt>
              <c:pt idx="81">
                <c:v>0.22620510486652606</c:v>
              </c:pt>
              <c:pt idx="82">
                <c:v>-0.54321559866949354</c:v>
              </c:pt>
              <c:pt idx="83">
                <c:v>-0.48673617706322819</c:v>
              </c:pt>
              <c:pt idx="84">
                <c:v>0.90656254292293625</c:v>
              </c:pt>
              <c:pt idx="85">
                <c:v>-3.4247838554393395E-2</c:v>
              </c:pt>
              <c:pt idx="86">
                <c:v>0.22620510486652606</c:v>
              </c:pt>
              <c:pt idx="87">
                <c:v>0.42301494947697749</c:v>
              </c:pt>
              <c:pt idx="88">
                <c:v>0.55788636031793448</c:v>
              </c:pt>
              <c:pt idx="89">
                <c:v>0.42301494947697749</c:v>
              </c:pt>
              <c:pt idx="90">
                <c:v>-0.28849749493809757</c:v>
              </c:pt>
              <c:pt idx="91">
                <c:v>0.42301494947697749</c:v>
              </c:pt>
              <c:pt idx="92">
                <c:v>0.22620510486652606</c:v>
              </c:pt>
              <c:pt idx="93">
                <c:v>-0.37814957163685919</c:v>
              </c:pt>
              <c:pt idx="94">
                <c:v>-0.34438011978333044</c:v>
              </c:pt>
              <c:pt idx="95">
                <c:v>-0.28849749493809757</c:v>
              </c:pt>
              <c:pt idx="96">
                <c:v>-0.32226694679162643</c:v>
              </c:pt>
              <c:pt idx="97">
                <c:v>0.3144283440506086</c:v>
              </c:pt>
              <c:pt idx="98">
                <c:v>-0.17991088951172868</c:v>
              </c:pt>
              <c:pt idx="99">
                <c:v>-2.4737557839740743E-2</c:v>
              </c:pt>
              <c:pt idx="100">
                <c:v>0.22047026517700274</c:v>
              </c:pt>
              <c:pt idx="101">
                <c:v>-0.28849749493809757</c:v>
              </c:pt>
              <c:pt idx="102">
                <c:v>0.25046427600540211</c:v>
              </c:pt>
              <c:pt idx="103">
                <c:v>-0.43085355221799543</c:v>
              </c:pt>
              <c:pt idx="104">
                <c:v>-0.43085355221799543</c:v>
              </c:pt>
              <c:pt idx="105">
                <c:v>0.3144283440506086</c:v>
              </c:pt>
              <c:pt idx="106">
                <c:v>0.56537100675687535</c:v>
              </c:pt>
              <c:pt idx="107">
                <c:v>-2.4737557839740743E-2</c:v>
              </c:pt>
              <c:pt idx="108">
                <c:v>-0.43085355221799543</c:v>
              </c:pt>
              <c:pt idx="109">
                <c:v>0.42301494947697749</c:v>
              </c:pt>
              <c:pt idx="110">
                <c:v>-0.28849749493809757</c:v>
              </c:pt>
              <c:pt idx="111">
                <c:v>0.3144283440506086</c:v>
              </c:pt>
              <c:pt idx="112">
                <c:v>-0.32226694679162643</c:v>
              </c:pt>
              <c:pt idx="113">
                <c:v>-0.17991088951172868</c:v>
              </c:pt>
              <c:pt idx="114">
                <c:v>0.42301494947697749</c:v>
              </c:pt>
              <c:pt idx="115">
                <c:v>-3.7554832231830815E-2</c:v>
              </c:pt>
              <c:pt idx="116">
                <c:v>0.3144283440506086</c:v>
              </c:pt>
              <c:pt idx="117">
                <c:v>-0.4346289932431246</c:v>
              </c:pt>
              <c:pt idx="118">
                <c:v>0.3144283440506086</c:v>
              </c:pt>
              <c:pt idx="119">
                <c:v>0.45678440133050646</c:v>
              </c:pt>
              <c:pt idx="120">
                <c:v>0.3144283440506086</c:v>
              </c:pt>
              <c:pt idx="121">
                <c:v>-0.54321559866949354</c:v>
              </c:pt>
              <c:pt idx="122">
                <c:v>0.51326382293677186</c:v>
              </c:pt>
              <c:pt idx="123">
                <c:v>-0.54321559866949354</c:v>
              </c:pt>
              <c:pt idx="124">
                <c:v>0.22047026517700274</c:v>
              </c:pt>
              <c:pt idx="125">
                <c:v>-0.17991088951172868</c:v>
              </c:pt>
              <c:pt idx="126">
                <c:v>-0.54321559866949354</c:v>
              </c:pt>
              <c:pt idx="127">
                <c:v>-0.6855716559493914</c:v>
              </c:pt>
              <c:pt idx="128">
                <c:v>-0.23579351435696144</c:v>
              </c:pt>
              <c:pt idx="129">
                <c:v>0.3144283440506086</c:v>
              </c:pt>
              <c:pt idx="130">
                <c:v>0.47949437108324289</c:v>
              </c:pt>
              <c:pt idx="131">
                <c:v>-0.57698505052302251</c:v>
              </c:pt>
              <c:pt idx="132">
                <c:v>-0.6855716559493914</c:v>
              </c:pt>
              <c:pt idx="133">
                <c:v>-0.54321559866949354</c:v>
              </c:pt>
              <c:pt idx="134">
                <c:v>-0.54321559866949354</c:v>
              </c:pt>
              <c:pt idx="135">
                <c:v>-0.17991088951172868</c:v>
              </c:pt>
              <c:pt idx="136">
                <c:v>0.3144283440506086</c:v>
              </c:pt>
              <c:pt idx="137">
                <c:v>-0.34438011978333044</c:v>
              </c:pt>
              <c:pt idx="138">
                <c:v>-0.17991088951172868</c:v>
              </c:pt>
              <c:pt idx="139">
                <c:v>0.59914045861040433</c:v>
              </c:pt>
              <c:pt idx="140">
                <c:v>-0.32226694679162643</c:v>
              </c:pt>
              <c:pt idx="141">
                <c:v>-0.6855716559493914</c:v>
              </c:pt>
              <c:pt idx="142">
                <c:v>-0.34438011978333044</c:v>
              </c:pt>
              <c:pt idx="143">
                <c:v>0.76420648564303861</c:v>
              </c:pt>
              <c:pt idx="144">
                <c:v>-3.4247838554393395E-2</c:v>
              </c:pt>
              <c:pt idx="145">
                <c:v>-0.17991088951172868</c:v>
              </c:pt>
              <c:pt idx="146">
                <c:v>0.3144283440506086</c:v>
              </c:pt>
              <c:pt idx="147">
                <c:v>0.41553030303803662</c:v>
              </c:pt>
              <c:pt idx="148">
                <c:v>0.59914045861040433</c:v>
              </c:pt>
              <c:pt idx="149">
                <c:v>-0.17991088951172868</c:v>
              </c:pt>
              <c:pt idx="150">
                <c:v>0.45678440133050646</c:v>
              </c:pt>
              <c:pt idx="151">
                <c:v>-0.17991088951172868</c:v>
              </c:pt>
              <c:pt idx="152">
                <c:v>-0.37814957163685919</c:v>
              </c:pt>
              <c:pt idx="153">
                <c:v>-0.23579351435696144</c:v>
              </c:pt>
              <c:pt idx="154">
                <c:v>-0.17991088951172868</c:v>
              </c:pt>
              <c:pt idx="155">
                <c:v>-0.17991088951172868</c:v>
              </c:pt>
              <c:pt idx="156">
                <c:v>0.59914045861040433</c:v>
              </c:pt>
              <c:pt idx="157">
                <c:v>-3.7554832231830815E-2</c:v>
              </c:pt>
              <c:pt idx="158">
                <c:v>-0.17991088951172868</c:v>
              </c:pt>
              <c:pt idx="159">
                <c:v>0.22047026517700274</c:v>
              </c:pt>
              <c:pt idx="160">
                <c:v>-0.17991088951172868</c:v>
              </c:pt>
              <c:pt idx="161">
                <c:v>-0.17660389583429126</c:v>
              </c:pt>
              <c:pt idx="162">
                <c:v>-0.17991088951172868</c:v>
              </c:pt>
              <c:pt idx="163">
                <c:v>-0.17991088951172868</c:v>
              </c:pt>
              <c:pt idx="164">
                <c:v>-3.4247838554393395E-2</c:v>
              </c:pt>
              <c:pt idx="165">
                <c:v>0.45678440133050646</c:v>
              </c:pt>
              <c:pt idx="166">
                <c:v>-0.57698505052302251</c:v>
              </c:pt>
              <c:pt idx="167">
                <c:v>-0.57698505052302251</c:v>
              </c:pt>
              <c:pt idx="168">
                <c:v>0.10810821872550447</c:v>
              </c:pt>
              <c:pt idx="169">
                <c:v>-0.4346289932431246</c:v>
              </c:pt>
              <c:pt idx="170">
                <c:v>0.3144283440506086</c:v>
              </c:pt>
              <c:pt idx="171">
                <c:v>-0.4346289932431246</c:v>
              </c:pt>
              <c:pt idx="172">
                <c:v>-0.4346289932431246</c:v>
              </c:pt>
              <c:pt idx="173">
                <c:v>0.3144283440506086</c:v>
              </c:pt>
              <c:pt idx="174">
                <c:v>-0.4346289932431246</c:v>
              </c:pt>
              <c:pt idx="175">
                <c:v>0.3144283440506086</c:v>
              </c:pt>
              <c:pt idx="176">
                <c:v>-0.4346289932431246</c:v>
              </c:pt>
              <c:pt idx="177">
                <c:v>0.3144283440506086</c:v>
              </c:pt>
              <c:pt idx="178">
                <c:v>0.10810821872550447</c:v>
              </c:pt>
              <c:pt idx="179">
                <c:v>0.3144283440506086</c:v>
              </c:pt>
              <c:pt idx="180">
                <c:v>-0.4346289932431246</c:v>
              </c:pt>
              <c:pt idx="181">
                <c:v>0.370907765656874</c:v>
              </c:pt>
              <c:pt idx="182">
                <c:v>-0.4346289932431246</c:v>
              </c:pt>
              <c:pt idx="183">
                <c:v>0.22047026517700274</c:v>
              </c:pt>
              <c:pt idx="184">
                <c:v>-0.17991088951172868</c:v>
              </c:pt>
              <c:pt idx="185">
                <c:v>-0.4346289932431246</c:v>
              </c:pt>
              <c:pt idx="186">
                <c:v>-0.4346289932431246</c:v>
              </c:pt>
              <c:pt idx="187">
                <c:v>-9.343745707706369E-2</c:v>
              </c:pt>
              <c:pt idx="188">
                <c:v>0.3144283440506086</c:v>
              </c:pt>
              <c:pt idx="189">
                <c:v>0.47949437108324289</c:v>
              </c:pt>
              <c:pt idx="190">
                <c:v>-0.57698505052302251</c:v>
              </c:pt>
              <c:pt idx="191">
                <c:v>-0.57698505052302251</c:v>
              </c:pt>
              <c:pt idx="192">
                <c:v>-0.4346289932431246</c:v>
              </c:pt>
              <c:pt idx="193">
                <c:v>-0.4346289932431246</c:v>
              </c:pt>
              <c:pt idx="194">
                <c:v>-0.4346289932431246</c:v>
              </c:pt>
              <c:pt idx="195">
                <c:v>0.17207228677071074</c:v>
              </c:pt>
              <c:pt idx="196">
                <c:v>-0.34438011978333044</c:v>
              </c:pt>
              <c:pt idx="197">
                <c:v>0.59914045861040433</c:v>
              </c:pt>
              <c:pt idx="198">
                <c:v>0.76420648564303861</c:v>
              </c:pt>
              <c:pt idx="199">
                <c:v>-3.4247838554393395E-2</c:v>
              </c:pt>
              <c:pt idx="200">
                <c:v>0.3144283440506086</c:v>
              </c:pt>
              <c:pt idx="201">
                <c:v>0.41553030303803662</c:v>
              </c:pt>
              <c:pt idx="202">
                <c:v>0.45678440133050646</c:v>
              </c:pt>
              <c:pt idx="203">
                <c:v>0.10810821872550447</c:v>
              </c:pt>
              <c:pt idx="204">
                <c:v>0.59914045861040433</c:v>
              </c:pt>
              <c:pt idx="205">
                <c:v>0.22047026517700274</c:v>
              </c:pt>
              <c:pt idx="206">
                <c:v>-3.4247838554393395E-2</c:v>
              </c:pt>
              <c:pt idx="207">
                <c:v>7.4338766871975714E-2</c:v>
              </c:pt>
              <c:pt idx="208">
                <c:v>0.42301494947697749</c:v>
              </c:pt>
              <c:pt idx="209">
                <c:v>0.10810821872550447</c:v>
              </c:pt>
              <c:pt idx="210">
                <c:v>0.53537699592847576</c:v>
              </c:pt>
              <c:pt idx="211">
                <c:v>0.32905687060337163</c:v>
              </c:pt>
              <c:pt idx="212">
                <c:v>0.67773305320837363</c:v>
              </c:pt>
              <c:pt idx="213">
                <c:v>0.42679039050210688</c:v>
              </c:pt>
              <c:pt idx="214">
                <c:v>0.67773305320837363</c:v>
              </c:pt>
              <c:pt idx="215">
                <c:v>0.56914644778200452</c:v>
              </c:pt>
              <c:pt idx="216">
                <c:v>0.62185042836314075</c:v>
              </c:pt>
              <c:pt idx="217">
                <c:v>0.22047026517700274</c:v>
              </c:pt>
              <c:pt idx="218">
                <c:v>-0.57320960949789312</c:v>
              </c:pt>
              <c:pt idx="219">
                <c:v>0.53537699592847576</c:v>
              </c:pt>
              <c:pt idx="220">
                <c:v>0.56914644778200452</c:v>
              </c:pt>
              <c:pt idx="221">
                <c:v>0.53537699592847576</c:v>
              </c:pt>
              <c:pt idx="222">
                <c:v>7.8114207897104881E-2</c:v>
              </c:pt>
              <c:pt idx="223">
                <c:v>0.27317424575813876</c:v>
              </c:pt>
            </c:numLit>
          </c:val>
          <c:extLst>
            <c:ext xmlns:c16="http://schemas.microsoft.com/office/drawing/2014/chart" uri="{C3380CC4-5D6E-409C-BE32-E72D297353CC}">
              <c16:uniqueId val="{00000000-FA49-4A39-B194-C40FBD12C19D}"/>
            </c:ext>
          </c:extLst>
        </c:ser>
        <c:dLbls>
          <c:showLegendKey val="0"/>
          <c:showVal val="0"/>
          <c:showCatName val="0"/>
          <c:showSerName val="0"/>
          <c:showPercent val="0"/>
          <c:showBubbleSize val="0"/>
        </c:dLbls>
        <c:gapWidth val="25"/>
        <c:axId val="812823328"/>
        <c:axId val="812827648"/>
      </c:barChart>
      <c:catAx>
        <c:axId val="812823328"/>
        <c:scaling>
          <c:orientation val="minMax"/>
        </c:scaling>
        <c:delete val="0"/>
        <c:axPos val="b"/>
        <c:title>
          <c:tx>
            <c:rich>
              <a:bodyPr/>
              <a:lstStyle/>
              <a:p>
                <a:pPr>
                  <a:defRPr/>
                </a:pPr>
                <a:r>
                  <a:rPr lang="en-US"/>
                  <a:t>Observation #
</a:t>
                </a:r>
              </a:p>
            </c:rich>
          </c:tx>
          <c:overlay val="0"/>
        </c:title>
        <c:numFmt formatCode="General" sourceLinked="1"/>
        <c:majorTickMark val="none"/>
        <c:minorTickMark val="none"/>
        <c:tickLblPos val="low"/>
        <c:txPr>
          <a:bodyPr rot="-5400000" vert="horz"/>
          <a:lstStyle/>
          <a:p>
            <a:pPr>
              <a:defRPr/>
            </a:pPr>
            <a:endParaRPr lang="en-US"/>
          </a:p>
        </c:txPr>
        <c:crossAx val="812827648"/>
        <c:crossesAt val="0"/>
        <c:auto val="1"/>
        <c:lblAlgn val="ctr"/>
        <c:lblOffset val="100"/>
        <c:noMultiLvlLbl val="0"/>
      </c:catAx>
      <c:valAx>
        <c:axId val="812827648"/>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12823328"/>
        <c:crosses val="autoZero"/>
        <c:crossBetween val="between"/>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Predicted
</a:t>
            </a:r>
            <a:r>
              <a:rPr lang="en-US" sz="1000"/>
              <a:t>Model 20 for actulal    (6 variables, n=224)</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0.82792771322928926</c:v>
              </c:pt>
              <c:pt idx="1">
                <c:v>0.27945566157113672</c:v>
              </c:pt>
              <c:pt idx="2">
                <c:v>0.82792771322928926</c:v>
              </c:pt>
              <c:pt idx="3">
                <c:v>0.42181171885103458</c:v>
              </c:pt>
              <c:pt idx="4">
                <c:v>0.48673617706322819</c:v>
              </c:pt>
              <c:pt idx="5">
                <c:v>0.89189178127449553</c:v>
              </c:pt>
              <c:pt idx="6">
                <c:v>0.92188579210289512</c:v>
              </c:pt>
              <c:pt idx="7">
                <c:v>-0.312678537301191</c:v>
              </c:pt>
              <c:pt idx="8">
                <c:v>0.6855716559493914</c:v>
              </c:pt>
              <c:pt idx="9">
                <c:v>0.13709960429123896</c:v>
              </c:pt>
              <c:pt idx="10">
                <c:v>0.37814957163685919</c:v>
              </c:pt>
              <c:pt idx="11">
                <c:v>0.42181171885103458</c:v>
              </c:pt>
              <c:pt idx="12">
                <c:v>0.37814957163685919</c:v>
              </c:pt>
              <c:pt idx="13">
                <c:v>0.92566123312802429</c:v>
              </c:pt>
              <c:pt idx="14">
                <c:v>0.27945566157113672</c:v>
              </c:pt>
              <c:pt idx="15">
                <c:v>0.6855716559493914</c:v>
              </c:pt>
              <c:pt idx="16">
                <c:v>0.27945566157113672</c:v>
              </c:pt>
              <c:pt idx="17">
                <c:v>0.37814957163685919</c:v>
              </c:pt>
              <c:pt idx="18">
                <c:v>0.42181171885103458</c:v>
              </c:pt>
              <c:pt idx="19">
                <c:v>0.48673617706322819</c:v>
              </c:pt>
              <c:pt idx="20">
                <c:v>-0.312678537301191</c:v>
              </c:pt>
              <c:pt idx="21">
                <c:v>0.40085954138959573</c:v>
              </c:pt>
              <c:pt idx="22">
                <c:v>0.86918181152175888</c:v>
              </c:pt>
              <c:pt idx="23">
                <c:v>0.13709960429123896</c:v>
              </c:pt>
              <c:pt idx="24">
                <c:v>0.34438011978333044</c:v>
              </c:pt>
              <c:pt idx="25">
                <c:v>0.37814957163685919</c:v>
              </c:pt>
              <c:pt idx="26">
                <c:v>1.1766038958342913</c:v>
              </c:pt>
              <c:pt idx="27">
                <c:v>0.11438963453850232</c:v>
              </c:pt>
              <c:pt idx="28">
                <c:v>0.71934110780292038</c:v>
              </c:pt>
              <c:pt idx="29">
                <c:v>0.72682575424186124</c:v>
              </c:pt>
              <c:pt idx="30">
                <c:v>0.71934110780292038</c:v>
              </c:pt>
              <c:pt idx="31">
                <c:v>0.34438011978333044</c:v>
              </c:pt>
              <c:pt idx="32">
                <c:v>0.57698505052302251</c:v>
              </c:pt>
              <c:pt idx="33">
                <c:v>-0.17032248002129324</c:v>
              </c:pt>
              <c:pt idx="34">
                <c:v>0.37814957163685919</c:v>
              </c:pt>
              <c:pt idx="35">
                <c:v>0.48673617706322819</c:v>
              </c:pt>
              <c:pt idx="36">
                <c:v>0.34438011978333044</c:v>
              </c:pt>
              <c:pt idx="37">
                <c:v>0.11438963453850232</c:v>
              </c:pt>
              <c:pt idx="38">
                <c:v>0.82792771322928926</c:v>
              </c:pt>
              <c:pt idx="39">
                <c:v>0.34438011978333044</c:v>
              </c:pt>
              <c:pt idx="40">
                <c:v>0.629092234343126</c:v>
              </c:pt>
              <c:pt idx="41">
                <c:v>0.92188579210289512</c:v>
              </c:pt>
              <c:pt idx="42">
                <c:v>0.48673617706322819</c:v>
              </c:pt>
              <c:pt idx="43">
                <c:v>1.1766038958342913</c:v>
              </c:pt>
              <c:pt idx="44">
                <c:v>0.22297623996487131</c:v>
              </c:pt>
              <c:pt idx="45">
                <c:v>0.629092234343126</c:v>
              </c:pt>
              <c:pt idx="46">
                <c:v>0.6855716559493914</c:v>
              </c:pt>
              <c:pt idx="47">
                <c:v>0.71934110780292038</c:v>
              </c:pt>
              <c:pt idx="48">
                <c:v>8.0620182684973563E-2</c:v>
              </c:pt>
              <c:pt idx="49">
                <c:v>0.629092234343126</c:v>
              </c:pt>
              <c:pt idx="50">
                <c:v>0.29227293596322684</c:v>
              </c:pt>
              <c:pt idx="51">
                <c:v>8.0620182684973563E-2</c:v>
              </c:pt>
              <c:pt idx="52">
                <c:v>0.82792771322928926</c:v>
              </c:pt>
              <c:pt idx="53">
                <c:v>0.37814957163685919</c:v>
              </c:pt>
              <c:pt idx="54">
                <c:v>0.11438963453850232</c:v>
              </c:pt>
              <c:pt idx="55">
                <c:v>0.29227293596322684</c:v>
              </c:pt>
              <c:pt idx="56">
                <c:v>-2.7966422741395436E-2</c:v>
              </c:pt>
              <c:pt idx="57">
                <c:v>0.71934110780292038</c:v>
              </c:pt>
              <c:pt idx="58">
                <c:v>0.57698505052302251</c:v>
              </c:pt>
              <c:pt idx="59">
                <c:v>0.6855716559493914</c:v>
              </c:pt>
              <c:pt idx="60">
                <c:v>0.82792771322928926</c:v>
              </c:pt>
              <c:pt idx="61">
                <c:v>0.6855716559493914</c:v>
              </c:pt>
              <c:pt idx="62">
                <c:v>0.13709960429123896</c:v>
              </c:pt>
              <c:pt idx="63">
                <c:v>0.48673617706322819</c:v>
              </c:pt>
              <c:pt idx="64">
                <c:v>0.89189178127449553</c:v>
              </c:pt>
              <c:pt idx="65">
                <c:v>0.92188579210289512</c:v>
              </c:pt>
              <c:pt idx="66">
                <c:v>9.343745707706369E-2</c:v>
              </c:pt>
              <c:pt idx="67">
                <c:v>0.27945566157113672</c:v>
              </c:pt>
              <c:pt idx="68">
                <c:v>0.13709960429123896</c:v>
              </c:pt>
              <c:pt idx="69">
                <c:v>9.343745707706369E-2</c:v>
              </c:pt>
              <c:pt idx="70">
                <c:v>0.40085954138959573</c:v>
              </c:pt>
              <c:pt idx="71">
                <c:v>0.37814957163685919</c:v>
              </c:pt>
              <c:pt idx="72">
                <c:v>0.37718918146987196</c:v>
              </c:pt>
              <c:pt idx="73">
                <c:v>0.27945566157113672</c:v>
              </c:pt>
              <c:pt idx="74">
                <c:v>0.54321559866949354</c:v>
              </c:pt>
              <c:pt idx="75">
                <c:v>0.13709960429123896</c:v>
              </c:pt>
              <c:pt idx="76">
                <c:v>0.17991088951172868</c:v>
              </c:pt>
              <c:pt idx="77">
                <c:v>0.6855716559493914</c:v>
              </c:pt>
              <c:pt idx="78">
                <c:v>0.34438011978333044</c:v>
              </c:pt>
              <c:pt idx="79">
                <c:v>0.17991088951172868</c:v>
              </c:pt>
              <c:pt idx="80">
                <c:v>0.6855716559493914</c:v>
              </c:pt>
              <c:pt idx="81">
                <c:v>-0.22620510486652606</c:v>
              </c:pt>
              <c:pt idx="82">
                <c:v>0.54321559866949354</c:v>
              </c:pt>
              <c:pt idx="83">
                <c:v>0.48673617706322819</c:v>
              </c:pt>
              <c:pt idx="84">
                <c:v>9.343745707706369E-2</c:v>
              </c:pt>
              <c:pt idx="85">
                <c:v>1.0342478385543934</c:v>
              </c:pt>
              <c:pt idx="86">
                <c:v>-0.22620510486652606</c:v>
              </c:pt>
              <c:pt idx="87">
                <c:v>0.57698505052302251</c:v>
              </c:pt>
              <c:pt idx="88">
                <c:v>0.44211363968206557</c:v>
              </c:pt>
              <c:pt idx="89">
                <c:v>0.57698505052302251</c:v>
              </c:pt>
              <c:pt idx="90">
                <c:v>0.28849749493809757</c:v>
              </c:pt>
              <c:pt idx="91">
                <c:v>0.57698505052302251</c:v>
              </c:pt>
              <c:pt idx="92">
                <c:v>-0.22620510486652606</c:v>
              </c:pt>
              <c:pt idx="93">
                <c:v>0.37814957163685919</c:v>
              </c:pt>
              <c:pt idx="94">
                <c:v>0.34438011978333044</c:v>
              </c:pt>
              <c:pt idx="95">
                <c:v>0.28849749493809757</c:v>
              </c:pt>
              <c:pt idx="96">
                <c:v>0.32226694679162643</c:v>
              </c:pt>
              <c:pt idx="97">
                <c:v>0.6855716559493914</c:v>
              </c:pt>
              <c:pt idx="98">
                <c:v>0.17991088951172868</c:v>
              </c:pt>
              <c:pt idx="99">
                <c:v>2.4737557839740743E-2</c:v>
              </c:pt>
              <c:pt idx="100">
                <c:v>0.77952973482299726</c:v>
              </c:pt>
              <c:pt idx="101">
                <c:v>0.28849749493809757</c:v>
              </c:pt>
              <c:pt idx="102">
                <c:v>0.74953572399459789</c:v>
              </c:pt>
              <c:pt idx="103">
                <c:v>0.43085355221799543</c:v>
              </c:pt>
              <c:pt idx="104">
                <c:v>0.43085355221799543</c:v>
              </c:pt>
              <c:pt idx="105">
                <c:v>0.6855716559493914</c:v>
              </c:pt>
              <c:pt idx="106">
                <c:v>0.4346289932431246</c:v>
              </c:pt>
              <c:pt idx="107">
                <c:v>2.4737557839740743E-2</c:v>
              </c:pt>
              <c:pt idx="108">
                <c:v>0.43085355221799543</c:v>
              </c:pt>
              <c:pt idx="109">
                <c:v>0.57698505052302251</c:v>
              </c:pt>
              <c:pt idx="110">
                <c:v>0.28849749493809757</c:v>
              </c:pt>
              <c:pt idx="111">
                <c:v>0.6855716559493914</c:v>
              </c:pt>
              <c:pt idx="112">
                <c:v>0.32226694679162643</c:v>
              </c:pt>
              <c:pt idx="113">
                <c:v>0.17991088951172868</c:v>
              </c:pt>
              <c:pt idx="114">
                <c:v>0.57698505052302251</c:v>
              </c:pt>
              <c:pt idx="115">
                <c:v>3.7554832231830815E-2</c:v>
              </c:pt>
              <c:pt idx="116">
                <c:v>0.6855716559493914</c:v>
              </c:pt>
              <c:pt idx="117">
                <c:v>0.4346289932431246</c:v>
              </c:pt>
              <c:pt idx="118">
                <c:v>0.6855716559493914</c:v>
              </c:pt>
              <c:pt idx="119">
                <c:v>0.54321559866949354</c:v>
              </c:pt>
              <c:pt idx="120">
                <c:v>0.6855716559493914</c:v>
              </c:pt>
              <c:pt idx="121">
                <c:v>0.54321559866949354</c:v>
              </c:pt>
              <c:pt idx="122">
                <c:v>0.48673617706322819</c:v>
              </c:pt>
              <c:pt idx="123">
                <c:v>0.54321559866949354</c:v>
              </c:pt>
              <c:pt idx="124">
                <c:v>0.77952973482299726</c:v>
              </c:pt>
              <c:pt idx="125">
                <c:v>0.17991088951172868</c:v>
              </c:pt>
              <c:pt idx="126">
                <c:v>0.54321559866949354</c:v>
              </c:pt>
              <c:pt idx="127">
                <c:v>0.6855716559493914</c:v>
              </c:pt>
              <c:pt idx="128">
                <c:v>0.23579351435696144</c:v>
              </c:pt>
              <c:pt idx="129">
                <c:v>0.6855716559493914</c:v>
              </c:pt>
              <c:pt idx="130">
                <c:v>0.52050562891675711</c:v>
              </c:pt>
              <c:pt idx="131">
                <c:v>0.57698505052302251</c:v>
              </c:pt>
              <c:pt idx="132">
                <c:v>0.6855716559493914</c:v>
              </c:pt>
              <c:pt idx="133">
                <c:v>0.54321559866949354</c:v>
              </c:pt>
              <c:pt idx="134">
                <c:v>0.54321559866949354</c:v>
              </c:pt>
              <c:pt idx="135">
                <c:v>0.17991088951172868</c:v>
              </c:pt>
              <c:pt idx="136">
                <c:v>0.6855716559493914</c:v>
              </c:pt>
              <c:pt idx="137">
                <c:v>0.34438011978333044</c:v>
              </c:pt>
              <c:pt idx="138">
                <c:v>0.17991088951172868</c:v>
              </c:pt>
              <c:pt idx="139">
                <c:v>0.40085954138959573</c:v>
              </c:pt>
              <c:pt idx="140">
                <c:v>0.32226694679162643</c:v>
              </c:pt>
              <c:pt idx="141">
                <c:v>0.6855716559493914</c:v>
              </c:pt>
              <c:pt idx="142">
                <c:v>0.34438011978333044</c:v>
              </c:pt>
              <c:pt idx="143">
                <c:v>0.23579351435696144</c:v>
              </c:pt>
              <c:pt idx="144">
                <c:v>1.0342478385543934</c:v>
              </c:pt>
              <c:pt idx="145">
                <c:v>0.17991088951172868</c:v>
              </c:pt>
              <c:pt idx="146">
                <c:v>0.6855716559493914</c:v>
              </c:pt>
              <c:pt idx="147">
                <c:v>0.58446969696196338</c:v>
              </c:pt>
              <c:pt idx="148">
                <c:v>0.40085954138959573</c:v>
              </c:pt>
              <c:pt idx="149">
                <c:v>0.17991088951172868</c:v>
              </c:pt>
              <c:pt idx="150">
                <c:v>0.54321559866949354</c:v>
              </c:pt>
              <c:pt idx="151">
                <c:v>0.17991088951172868</c:v>
              </c:pt>
              <c:pt idx="152">
                <c:v>0.37814957163685919</c:v>
              </c:pt>
              <c:pt idx="153">
                <c:v>0.23579351435696144</c:v>
              </c:pt>
              <c:pt idx="154">
                <c:v>0.17991088951172868</c:v>
              </c:pt>
              <c:pt idx="155">
                <c:v>0.17991088951172868</c:v>
              </c:pt>
              <c:pt idx="156">
                <c:v>0.40085954138959573</c:v>
              </c:pt>
              <c:pt idx="157">
                <c:v>3.7554832231830815E-2</c:v>
              </c:pt>
              <c:pt idx="158">
                <c:v>0.17991088951172868</c:v>
              </c:pt>
              <c:pt idx="159">
                <c:v>0.77952973482299726</c:v>
              </c:pt>
              <c:pt idx="160">
                <c:v>0.17991088951172868</c:v>
              </c:pt>
              <c:pt idx="161">
                <c:v>1.1766038958342913</c:v>
              </c:pt>
              <c:pt idx="162">
                <c:v>0.17991088951172868</c:v>
              </c:pt>
              <c:pt idx="163">
                <c:v>0.17991088951172868</c:v>
              </c:pt>
              <c:pt idx="164">
                <c:v>1.0342478385543934</c:v>
              </c:pt>
              <c:pt idx="165">
                <c:v>0.54321559866949354</c:v>
              </c:pt>
              <c:pt idx="166">
                <c:v>0.57698505052302251</c:v>
              </c:pt>
              <c:pt idx="167">
                <c:v>0.57698505052302251</c:v>
              </c:pt>
              <c:pt idx="168">
                <c:v>0.89189178127449553</c:v>
              </c:pt>
              <c:pt idx="169">
                <c:v>0.4346289932431246</c:v>
              </c:pt>
              <c:pt idx="170">
                <c:v>0.6855716559493914</c:v>
              </c:pt>
              <c:pt idx="171">
                <c:v>0.4346289932431246</c:v>
              </c:pt>
              <c:pt idx="172">
                <c:v>0.4346289932431246</c:v>
              </c:pt>
              <c:pt idx="173">
                <c:v>0.6855716559493914</c:v>
              </c:pt>
              <c:pt idx="174">
                <c:v>0.4346289932431246</c:v>
              </c:pt>
              <c:pt idx="175">
                <c:v>0.6855716559493914</c:v>
              </c:pt>
              <c:pt idx="176">
                <c:v>0.4346289932431246</c:v>
              </c:pt>
              <c:pt idx="177">
                <c:v>0.6855716559493914</c:v>
              </c:pt>
              <c:pt idx="178">
                <c:v>0.89189178127449553</c:v>
              </c:pt>
              <c:pt idx="179">
                <c:v>0.6855716559493914</c:v>
              </c:pt>
              <c:pt idx="180">
                <c:v>0.4346289932431246</c:v>
              </c:pt>
              <c:pt idx="181">
                <c:v>0.629092234343126</c:v>
              </c:pt>
              <c:pt idx="182">
                <c:v>0.4346289932431246</c:v>
              </c:pt>
              <c:pt idx="183">
                <c:v>0.77952973482299726</c:v>
              </c:pt>
              <c:pt idx="184">
                <c:v>0.17991088951172868</c:v>
              </c:pt>
              <c:pt idx="185">
                <c:v>0.4346289932431246</c:v>
              </c:pt>
              <c:pt idx="186">
                <c:v>0.4346289932431246</c:v>
              </c:pt>
              <c:pt idx="187">
                <c:v>9.343745707706369E-2</c:v>
              </c:pt>
              <c:pt idx="188">
                <c:v>0.6855716559493914</c:v>
              </c:pt>
              <c:pt idx="189">
                <c:v>0.52050562891675711</c:v>
              </c:pt>
              <c:pt idx="190">
                <c:v>0.57698505052302251</c:v>
              </c:pt>
              <c:pt idx="191">
                <c:v>0.57698505052302251</c:v>
              </c:pt>
              <c:pt idx="192">
                <c:v>0.4346289932431246</c:v>
              </c:pt>
              <c:pt idx="193">
                <c:v>0.4346289932431246</c:v>
              </c:pt>
              <c:pt idx="194">
                <c:v>0.4346289932431246</c:v>
              </c:pt>
              <c:pt idx="195">
                <c:v>0.82792771322928926</c:v>
              </c:pt>
              <c:pt idx="196">
                <c:v>0.34438011978333044</c:v>
              </c:pt>
              <c:pt idx="197">
                <c:v>0.40085954138959573</c:v>
              </c:pt>
              <c:pt idx="198">
                <c:v>0.23579351435696144</c:v>
              </c:pt>
              <c:pt idx="199">
                <c:v>1.0342478385543934</c:v>
              </c:pt>
              <c:pt idx="200">
                <c:v>0.6855716559493914</c:v>
              </c:pt>
              <c:pt idx="201">
                <c:v>0.58446969696196338</c:v>
              </c:pt>
              <c:pt idx="202">
                <c:v>0.54321559866949354</c:v>
              </c:pt>
              <c:pt idx="203">
                <c:v>0.89189178127449553</c:v>
              </c:pt>
              <c:pt idx="204">
                <c:v>0.40085954138959573</c:v>
              </c:pt>
              <c:pt idx="205">
                <c:v>0.77952973482299726</c:v>
              </c:pt>
              <c:pt idx="206">
                <c:v>1.0342478385543934</c:v>
              </c:pt>
              <c:pt idx="207">
                <c:v>0.92566123312802429</c:v>
              </c:pt>
              <c:pt idx="208">
                <c:v>0.57698505052302251</c:v>
              </c:pt>
              <c:pt idx="209">
                <c:v>0.89189178127449553</c:v>
              </c:pt>
              <c:pt idx="210">
                <c:v>0.46462300407152418</c:v>
              </c:pt>
              <c:pt idx="211">
                <c:v>0.67094312939662837</c:v>
              </c:pt>
              <c:pt idx="212">
                <c:v>0.32226694679162643</c:v>
              </c:pt>
              <c:pt idx="213">
                <c:v>0.57320960949789312</c:v>
              </c:pt>
              <c:pt idx="214">
                <c:v>0.32226694679162643</c:v>
              </c:pt>
              <c:pt idx="215">
                <c:v>0.43085355221799543</c:v>
              </c:pt>
              <c:pt idx="216">
                <c:v>0.37814957163685919</c:v>
              </c:pt>
              <c:pt idx="217">
                <c:v>0.77952973482299726</c:v>
              </c:pt>
              <c:pt idx="218">
                <c:v>0.57320960949789312</c:v>
              </c:pt>
              <c:pt idx="219">
                <c:v>0.46462300407152418</c:v>
              </c:pt>
              <c:pt idx="220">
                <c:v>0.43085355221799543</c:v>
              </c:pt>
              <c:pt idx="221">
                <c:v>0.46462300407152418</c:v>
              </c:pt>
              <c:pt idx="222">
                <c:v>0.92188579210289512</c:v>
              </c:pt>
              <c:pt idx="223">
                <c:v>0.72682575424186124</c:v>
              </c:pt>
            </c:numLit>
          </c:xVal>
          <c:yVal>
            <c:numLit>
              <c:formatCode>General</c:formatCode>
              <c:ptCount val="224"/>
              <c:pt idx="0">
                <c:v>0.17207228677071074</c:v>
              </c:pt>
              <c:pt idx="1">
                <c:v>0.72054433842886323</c:v>
              </c:pt>
              <c:pt idx="2">
                <c:v>0.17207228677071074</c:v>
              </c:pt>
              <c:pt idx="3">
                <c:v>-0.42181171885103458</c:v>
              </c:pt>
              <c:pt idx="4">
                <c:v>0.51326382293677186</c:v>
              </c:pt>
              <c:pt idx="5">
                <c:v>-0.89189178127449553</c:v>
              </c:pt>
              <c:pt idx="6">
                <c:v>7.8114207897104881E-2</c:v>
              </c:pt>
              <c:pt idx="7">
                <c:v>0.312678537301191</c:v>
              </c:pt>
              <c:pt idx="8">
                <c:v>-0.6855716559493914</c:v>
              </c:pt>
              <c:pt idx="9">
                <c:v>-0.13709960429123896</c:v>
              </c:pt>
              <c:pt idx="10">
                <c:v>-0.37814957163685919</c:v>
              </c:pt>
              <c:pt idx="11">
                <c:v>0.57818828114896537</c:v>
              </c:pt>
              <c:pt idx="12">
                <c:v>0.62185042836314075</c:v>
              </c:pt>
              <c:pt idx="13">
                <c:v>-0.92566123312802429</c:v>
              </c:pt>
              <c:pt idx="14">
                <c:v>-0.27945566157113672</c:v>
              </c:pt>
              <c:pt idx="15">
                <c:v>-0.6855716559493914</c:v>
              </c:pt>
              <c:pt idx="16">
                <c:v>-0.27945566157113672</c:v>
              </c:pt>
              <c:pt idx="17">
                <c:v>-0.37814957163685919</c:v>
              </c:pt>
              <c:pt idx="18">
                <c:v>0.57818828114896537</c:v>
              </c:pt>
              <c:pt idx="19">
                <c:v>-0.48673617706322819</c:v>
              </c:pt>
              <c:pt idx="20">
                <c:v>0.312678537301191</c:v>
              </c:pt>
              <c:pt idx="21">
                <c:v>0.59914045861040433</c:v>
              </c:pt>
              <c:pt idx="22">
                <c:v>-0.86918181152175888</c:v>
              </c:pt>
              <c:pt idx="23">
                <c:v>-0.13709960429123896</c:v>
              </c:pt>
              <c:pt idx="24">
                <c:v>-0.34438011978333044</c:v>
              </c:pt>
              <c:pt idx="25">
                <c:v>0.62185042836314075</c:v>
              </c:pt>
              <c:pt idx="26">
                <c:v>-0.17660389583429126</c:v>
              </c:pt>
              <c:pt idx="27">
                <c:v>-0.11438963453850232</c:v>
              </c:pt>
              <c:pt idx="28">
                <c:v>0.28065889219707962</c:v>
              </c:pt>
              <c:pt idx="29">
                <c:v>0.27317424575813876</c:v>
              </c:pt>
              <c:pt idx="30">
                <c:v>0.28065889219707962</c:v>
              </c:pt>
              <c:pt idx="31">
                <c:v>-0.34438011978333044</c:v>
              </c:pt>
              <c:pt idx="32">
                <c:v>0.42301494947697749</c:v>
              </c:pt>
              <c:pt idx="33">
                <c:v>0.17032248002129324</c:v>
              </c:pt>
              <c:pt idx="34">
                <c:v>-0.37814957163685919</c:v>
              </c:pt>
              <c:pt idx="35">
                <c:v>-0.48673617706322819</c:v>
              </c:pt>
              <c:pt idx="36">
                <c:v>-0.34438011978333044</c:v>
              </c:pt>
              <c:pt idx="37">
                <c:v>-0.11438963453850232</c:v>
              </c:pt>
              <c:pt idx="38">
                <c:v>0.17207228677071074</c:v>
              </c:pt>
              <c:pt idx="39">
                <c:v>0.6556198802166695</c:v>
              </c:pt>
              <c:pt idx="40">
                <c:v>-0.629092234343126</c:v>
              </c:pt>
              <c:pt idx="41">
                <c:v>7.8114207897104881E-2</c:v>
              </c:pt>
              <c:pt idx="42">
                <c:v>-0.48673617706322819</c:v>
              </c:pt>
              <c:pt idx="43">
                <c:v>-0.17660389583429126</c:v>
              </c:pt>
              <c:pt idx="44">
                <c:v>-0.22297623996487131</c:v>
              </c:pt>
              <c:pt idx="45">
                <c:v>-0.629092234343126</c:v>
              </c:pt>
              <c:pt idx="46">
                <c:v>0.3144283440506086</c:v>
              </c:pt>
              <c:pt idx="47">
                <c:v>0.28065889219707962</c:v>
              </c:pt>
              <c:pt idx="48">
                <c:v>-8.0620182684973563E-2</c:v>
              </c:pt>
              <c:pt idx="49">
                <c:v>-0.629092234343126</c:v>
              </c:pt>
              <c:pt idx="50">
                <c:v>0.70772706403677321</c:v>
              </c:pt>
              <c:pt idx="51">
                <c:v>-8.0620182684973563E-2</c:v>
              </c:pt>
              <c:pt idx="52">
                <c:v>0.17207228677071074</c:v>
              </c:pt>
              <c:pt idx="53">
                <c:v>-0.37814957163685919</c:v>
              </c:pt>
              <c:pt idx="54">
                <c:v>-0.11438963453850232</c:v>
              </c:pt>
              <c:pt idx="55">
                <c:v>0.70772706403677321</c:v>
              </c:pt>
              <c:pt idx="56">
                <c:v>2.7966422741395436E-2</c:v>
              </c:pt>
              <c:pt idx="57">
                <c:v>0.28065889219707962</c:v>
              </c:pt>
              <c:pt idx="58">
                <c:v>-0.57698505052302251</c:v>
              </c:pt>
              <c:pt idx="59">
                <c:v>0.3144283440506086</c:v>
              </c:pt>
              <c:pt idx="60">
                <c:v>0.17207228677071074</c:v>
              </c:pt>
              <c:pt idx="61">
                <c:v>0.3144283440506086</c:v>
              </c:pt>
              <c:pt idx="62">
                <c:v>-0.13709960429123896</c:v>
              </c:pt>
              <c:pt idx="63">
                <c:v>0.51326382293677186</c:v>
              </c:pt>
              <c:pt idx="64">
                <c:v>-0.89189178127449553</c:v>
              </c:pt>
              <c:pt idx="65">
                <c:v>7.8114207897104881E-2</c:v>
              </c:pt>
              <c:pt idx="66">
                <c:v>-9.343745707706369E-2</c:v>
              </c:pt>
              <c:pt idx="67">
                <c:v>-0.27945566157113672</c:v>
              </c:pt>
              <c:pt idx="68">
                <c:v>-0.13709960429123896</c:v>
              </c:pt>
              <c:pt idx="69">
                <c:v>-9.343745707706369E-2</c:v>
              </c:pt>
              <c:pt idx="70">
                <c:v>0.59914045861040433</c:v>
              </c:pt>
              <c:pt idx="71">
                <c:v>0.62185042836314075</c:v>
              </c:pt>
              <c:pt idx="72">
                <c:v>-0.37718918146987196</c:v>
              </c:pt>
              <c:pt idx="73">
                <c:v>-0.27945566157113672</c:v>
              </c:pt>
              <c:pt idx="74">
                <c:v>-0.54321559866949354</c:v>
              </c:pt>
              <c:pt idx="75">
                <c:v>-0.13709960429123896</c:v>
              </c:pt>
              <c:pt idx="76">
                <c:v>-0.17991088951172868</c:v>
              </c:pt>
              <c:pt idx="77">
                <c:v>0.3144283440506086</c:v>
              </c:pt>
              <c:pt idx="78">
                <c:v>-0.34438011978333044</c:v>
              </c:pt>
              <c:pt idx="79">
                <c:v>-0.17991088951172868</c:v>
              </c:pt>
              <c:pt idx="80">
                <c:v>0.3144283440506086</c:v>
              </c:pt>
              <c:pt idx="81">
                <c:v>0.22620510486652606</c:v>
              </c:pt>
              <c:pt idx="82">
                <c:v>-0.54321559866949354</c:v>
              </c:pt>
              <c:pt idx="83">
                <c:v>-0.48673617706322819</c:v>
              </c:pt>
              <c:pt idx="84">
                <c:v>0.90656254292293625</c:v>
              </c:pt>
              <c:pt idx="85">
                <c:v>-3.4247838554393395E-2</c:v>
              </c:pt>
              <c:pt idx="86">
                <c:v>0.22620510486652606</c:v>
              </c:pt>
              <c:pt idx="87">
                <c:v>0.42301494947697749</c:v>
              </c:pt>
              <c:pt idx="88">
                <c:v>0.55788636031793448</c:v>
              </c:pt>
              <c:pt idx="89">
                <c:v>0.42301494947697749</c:v>
              </c:pt>
              <c:pt idx="90">
                <c:v>-0.28849749493809757</c:v>
              </c:pt>
              <c:pt idx="91">
                <c:v>0.42301494947697749</c:v>
              </c:pt>
              <c:pt idx="92">
                <c:v>0.22620510486652606</c:v>
              </c:pt>
              <c:pt idx="93">
                <c:v>-0.37814957163685919</c:v>
              </c:pt>
              <c:pt idx="94">
                <c:v>-0.34438011978333044</c:v>
              </c:pt>
              <c:pt idx="95">
                <c:v>-0.28849749493809757</c:v>
              </c:pt>
              <c:pt idx="96">
                <c:v>-0.32226694679162643</c:v>
              </c:pt>
              <c:pt idx="97">
                <c:v>0.3144283440506086</c:v>
              </c:pt>
              <c:pt idx="98">
                <c:v>-0.17991088951172868</c:v>
              </c:pt>
              <c:pt idx="99">
                <c:v>-2.4737557839740743E-2</c:v>
              </c:pt>
              <c:pt idx="100">
                <c:v>0.22047026517700274</c:v>
              </c:pt>
              <c:pt idx="101">
                <c:v>-0.28849749493809757</c:v>
              </c:pt>
              <c:pt idx="102">
                <c:v>0.25046427600540211</c:v>
              </c:pt>
              <c:pt idx="103">
                <c:v>-0.43085355221799543</c:v>
              </c:pt>
              <c:pt idx="104">
                <c:v>-0.43085355221799543</c:v>
              </c:pt>
              <c:pt idx="105">
                <c:v>0.3144283440506086</c:v>
              </c:pt>
              <c:pt idx="106">
                <c:v>0.56537100675687535</c:v>
              </c:pt>
              <c:pt idx="107">
                <c:v>-2.4737557839740743E-2</c:v>
              </c:pt>
              <c:pt idx="108">
                <c:v>-0.43085355221799543</c:v>
              </c:pt>
              <c:pt idx="109">
                <c:v>0.42301494947697749</c:v>
              </c:pt>
              <c:pt idx="110">
                <c:v>-0.28849749493809757</c:v>
              </c:pt>
              <c:pt idx="111">
                <c:v>0.3144283440506086</c:v>
              </c:pt>
              <c:pt idx="112">
                <c:v>-0.32226694679162643</c:v>
              </c:pt>
              <c:pt idx="113">
                <c:v>-0.17991088951172868</c:v>
              </c:pt>
              <c:pt idx="114">
                <c:v>0.42301494947697749</c:v>
              </c:pt>
              <c:pt idx="115">
                <c:v>-3.7554832231830815E-2</c:v>
              </c:pt>
              <c:pt idx="116">
                <c:v>0.3144283440506086</c:v>
              </c:pt>
              <c:pt idx="117">
                <c:v>-0.4346289932431246</c:v>
              </c:pt>
              <c:pt idx="118">
                <c:v>0.3144283440506086</c:v>
              </c:pt>
              <c:pt idx="119">
                <c:v>0.45678440133050646</c:v>
              </c:pt>
              <c:pt idx="120">
                <c:v>0.3144283440506086</c:v>
              </c:pt>
              <c:pt idx="121">
                <c:v>-0.54321559866949354</c:v>
              </c:pt>
              <c:pt idx="122">
                <c:v>0.51326382293677186</c:v>
              </c:pt>
              <c:pt idx="123">
                <c:v>-0.54321559866949354</c:v>
              </c:pt>
              <c:pt idx="124">
                <c:v>0.22047026517700274</c:v>
              </c:pt>
              <c:pt idx="125">
                <c:v>-0.17991088951172868</c:v>
              </c:pt>
              <c:pt idx="126">
                <c:v>-0.54321559866949354</c:v>
              </c:pt>
              <c:pt idx="127">
                <c:v>-0.6855716559493914</c:v>
              </c:pt>
              <c:pt idx="128">
                <c:v>-0.23579351435696144</c:v>
              </c:pt>
              <c:pt idx="129">
                <c:v>0.3144283440506086</c:v>
              </c:pt>
              <c:pt idx="130">
                <c:v>0.47949437108324289</c:v>
              </c:pt>
              <c:pt idx="131">
                <c:v>-0.57698505052302251</c:v>
              </c:pt>
              <c:pt idx="132">
                <c:v>-0.6855716559493914</c:v>
              </c:pt>
              <c:pt idx="133">
                <c:v>-0.54321559866949354</c:v>
              </c:pt>
              <c:pt idx="134">
                <c:v>-0.54321559866949354</c:v>
              </c:pt>
              <c:pt idx="135">
                <c:v>-0.17991088951172868</c:v>
              </c:pt>
              <c:pt idx="136">
                <c:v>0.3144283440506086</c:v>
              </c:pt>
              <c:pt idx="137">
                <c:v>-0.34438011978333044</c:v>
              </c:pt>
              <c:pt idx="138">
                <c:v>-0.17991088951172868</c:v>
              </c:pt>
              <c:pt idx="139">
                <c:v>0.59914045861040433</c:v>
              </c:pt>
              <c:pt idx="140">
                <c:v>-0.32226694679162643</c:v>
              </c:pt>
              <c:pt idx="141">
                <c:v>-0.6855716559493914</c:v>
              </c:pt>
              <c:pt idx="142">
                <c:v>-0.34438011978333044</c:v>
              </c:pt>
              <c:pt idx="143">
                <c:v>0.76420648564303861</c:v>
              </c:pt>
              <c:pt idx="144">
                <c:v>-3.4247838554393395E-2</c:v>
              </c:pt>
              <c:pt idx="145">
                <c:v>-0.17991088951172868</c:v>
              </c:pt>
              <c:pt idx="146">
                <c:v>0.3144283440506086</c:v>
              </c:pt>
              <c:pt idx="147">
                <c:v>0.41553030303803662</c:v>
              </c:pt>
              <c:pt idx="148">
                <c:v>0.59914045861040433</c:v>
              </c:pt>
              <c:pt idx="149">
                <c:v>-0.17991088951172868</c:v>
              </c:pt>
              <c:pt idx="150">
                <c:v>0.45678440133050646</c:v>
              </c:pt>
              <c:pt idx="151">
                <c:v>-0.17991088951172868</c:v>
              </c:pt>
              <c:pt idx="152">
                <c:v>-0.37814957163685919</c:v>
              </c:pt>
              <c:pt idx="153">
                <c:v>-0.23579351435696144</c:v>
              </c:pt>
              <c:pt idx="154">
                <c:v>-0.17991088951172868</c:v>
              </c:pt>
              <c:pt idx="155">
                <c:v>-0.17991088951172868</c:v>
              </c:pt>
              <c:pt idx="156">
                <c:v>0.59914045861040433</c:v>
              </c:pt>
              <c:pt idx="157">
                <c:v>-3.7554832231830815E-2</c:v>
              </c:pt>
              <c:pt idx="158">
                <c:v>-0.17991088951172868</c:v>
              </c:pt>
              <c:pt idx="159">
                <c:v>0.22047026517700274</c:v>
              </c:pt>
              <c:pt idx="160">
                <c:v>-0.17991088951172868</c:v>
              </c:pt>
              <c:pt idx="161">
                <c:v>-0.17660389583429126</c:v>
              </c:pt>
              <c:pt idx="162">
                <c:v>-0.17991088951172868</c:v>
              </c:pt>
              <c:pt idx="163">
                <c:v>-0.17991088951172868</c:v>
              </c:pt>
              <c:pt idx="164">
                <c:v>-3.4247838554393395E-2</c:v>
              </c:pt>
              <c:pt idx="165">
                <c:v>0.45678440133050646</c:v>
              </c:pt>
              <c:pt idx="166">
                <c:v>-0.57698505052302251</c:v>
              </c:pt>
              <c:pt idx="167">
                <c:v>-0.57698505052302251</c:v>
              </c:pt>
              <c:pt idx="168">
                <c:v>0.10810821872550447</c:v>
              </c:pt>
              <c:pt idx="169">
                <c:v>-0.4346289932431246</c:v>
              </c:pt>
              <c:pt idx="170">
                <c:v>0.3144283440506086</c:v>
              </c:pt>
              <c:pt idx="171">
                <c:v>-0.4346289932431246</c:v>
              </c:pt>
              <c:pt idx="172">
                <c:v>-0.4346289932431246</c:v>
              </c:pt>
              <c:pt idx="173">
                <c:v>0.3144283440506086</c:v>
              </c:pt>
              <c:pt idx="174">
                <c:v>-0.4346289932431246</c:v>
              </c:pt>
              <c:pt idx="175">
                <c:v>0.3144283440506086</c:v>
              </c:pt>
              <c:pt idx="176">
                <c:v>-0.4346289932431246</c:v>
              </c:pt>
              <c:pt idx="177">
                <c:v>0.3144283440506086</c:v>
              </c:pt>
              <c:pt idx="178">
                <c:v>0.10810821872550447</c:v>
              </c:pt>
              <c:pt idx="179">
                <c:v>0.3144283440506086</c:v>
              </c:pt>
              <c:pt idx="180">
                <c:v>-0.4346289932431246</c:v>
              </c:pt>
              <c:pt idx="181">
                <c:v>0.370907765656874</c:v>
              </c:pt>
              <c:pt idx="182">
                <c:v>-0.4346289932431246</c:v>
              </c:pt>
              <c:pt idx="183">
                <c:v>0.22047026517700274</c:v>
              </c:pt>
              <c:pt idx="184">
                <c:v>-0.17991088951172868</c:v>
              </c:pt>
              <c:pt idx="185">
                <c:v>-0.4346289932431246</c:v>
              </c:pt>
              <c:pt idx="186">
                <c:v>-0.4346289932431246</c:v>
              </c:pt>
              <c:pt idx="187">
                <c:v>-9.343745707706369E-2</c:v>
              </c:pt>
              <c:pt idx="188">
                <c:v>0.3144283440506086</c:v>
              </c:pt>
              <c:pt idx="189">
                <c:v>0.47949437108324289</c:v>
              </c:pt>
              <c:pt idx="190">
                <c:v>-0.57698505052302251</c:v>
              </c:pt>
              <c:pt idx="191">
                <c:v>-0.57698505052302251</c:v>
              </c:pt>
              <c:pt idx="192">
                <c:v>-0.4346289932431246</c:v>
              </c:pt>
              <c:pt idx="193">
                <c:v>-0.4346289932431246</c:v>
              </c:pt>
              <c:pt idx="194">
                <c:v>-0.4346289932431246</c:v>
              </c:pt>
              <c:pt idx="195">
                <c:v>0.17207228677071074</c:v>
              </c:pt>
              <c:pt idx="196">
                <c:v>-0.34438011978333044</c:v>
              </c:pt>
              <c:pt idx="197">
                <c:v>0.59914045861040433</c:v>
              </c:pt>
              <c:pt idx="198">
                <c:v>0.76420648564303861</c:v>
              </c:pt>
              <c:pt idx="199">
                <c:v>-3.4247838554393395E-2</c:v>
              </c:pt>
              <c:pt idx="200">
                <c:v>0.3144283440506086</c:v>
              </c:pt>
              <c:pt idx="201">
                <c:v>0.41553030303803662</c:v>
              </c:pt>
              <c:pt idx="202">
                <c:v>0.45678440133050646</c:v>
              </c:pt>
              <c:pt idx="203">
                <c:v>0.10810821872550447</c:v>
              </c:pt>
              <c:pt idx="204">
                <c:v>0.59914045861040433</c:v>
              </c:pt>
              <c:pt idx="205">
                <c:v>0.22047026517700274</c:v>
              </c:pt>
              <c:pt idx="206">
                <c:v>-3.4247838554393395E-2</c:v>
              </c:pt>
              <c:pt idx="207">
                <c:v>7.4338766871975714E-2</c:v>
              </c:pt>
              <c:pt idx="208">
                <c:v>0.42301494947697749</c:v>
              </c:pt>
              <c:pt idx="209">
                <c:v>0.10810821872550447</c:v>
              </c:pt>
              <c:pt idx="210">
                <c:v>0.53537699592847576</c:v>
              </c:pt>
              <c:pt idx="211">
                <c:v>0.32905687060337163</c:v>
              </c:pt>
              <c:pt idx="212">
                <c:v>0.67773305320837363</c:v>
              </c:pt>
              <c:pt idx="213">
                <c:v>0.42679039050210688</c:v>
              </c:pt>
              <c:pt idx="214">
                <c:v>0.67773305320837363</c:v>
              </c:pt>
              <c:pt idx="215">
                <c:v>0.56914644778200452</c:v>
              </c:pt>
              <c:pt idx="216">
                <c:v>0.62185042836314075</c:v>
              </c:pt>
              <c:pt idx="217">
                <c:v>0.22047026517700274</c:v>
              </c:pt>
              <c:pt idx="218">
                <c:v>-0.57320960949789312</c:v>
              </c:pt>
              <c:pt idx="219">
                <c:v>0.53537699592847576</c:v>
              </c:pt>
              <c:pt idx="220">
                <c:v>0.56914644778200452</c:v>
              </c:pt>
              <c:pt idx="221">
                <c:v>0.53537699592847576</c:v>
              </c:pt>
              <c:pt idx="222">
                <c:v>7.8114207897104881E-2</c:v>
              </c:pt>
              <c:pt idx="223">
                <c:v>0.27317424575813876</c:v>
              </c:pt>
            </c:numLit>
          </c:yVal>
          <c:smooth val="0"/>
          <c:extLst>
            <c:ext xmlns:c16="http://schemas.microsoft.com/office/drawing/2014/chart" uri="{C3380CC4-5D6E-409C-BE32-E72D297353CC}">
              <c16:uniqueId val="{00000000-39C1-4C52-B5B9-4D958B793C2A}"/>
            </c:ext>
          </c:extLst>
        </c:ser>
        <c:dLbls>
          <c:showLegendKey val="0"/>
          <c:showVal val="0"/>
          <c:showCatName val="0"/>
          <c:showSerName val="0"/>
          <c:showPercent val="0"/>
          <c:showBubbleSize val="0"/>
        </c:dLbls>
        <c:axId val="812823328"/>
        <c:axId val="812830528"/>
      </c:scatterChart>
      <c:valAx>
        <c:axId val="812823328"/>
        <c:scaling>
          <c:orientation val="minMax"/>
        </c:scaling>
        <c:delete val="0"/>
        <c:axPos val="b"/>
        <c:title>
          <c:tx>
            <c:rich>
              <a:bodyPr/>
              <a:lstStyle/>
              <a:p>
                <a:pPr>
                  <a:defRPr/>
                </a:pPr>
                <a:r>
                  <a:rPr lang="en-US"/>
                  <a:t>Predicted</a:t>
                </a:r>
              </a:p>
            </c:rich>
          </c:tx>
          <c:overlay val="0"/>
        </c:title>
        <c:numFmt formatCode="General" sourceLinked="1"/>
        <c:majorTickMark val="out"/>
        <c:minorTickMark val="none"/>
        <c:tickLblPos val="nextTo"/>
        <c:crossAx val="812830528"/>
        <c:crossesAt val="-1.5"/>
        <c:crossBetween val="midCat"/>
      </c:valAx>
      <c:valAx>
        <c:axId val="812830528"/>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12823328"/>
        <c:crossesAt val="-0.4"/>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Histogram of Residuals
</a:t>
            </a:r>
            <a:r>
              <a:rPr lang="en-US" sz="1000"/>
              <a:t>Model 20 for actulal    (6 variables, n=224)</a:t>
            </a:r>
          </a:p>
        </c:rich>
      </c:tx>
      <c:overlay val="0"/>
    </c:title>
    <c:autoTitleDeleted val="0"/>
    <c:plotArea>
      <c:layout/>
      <c:barChart>
        <c:barDir val="col"/>
        <c:grouping val="clustered"/>
        <c:varyColors val="0"/>
        <c:ser>
          <c:idx val="0"/>
          <c:order val="0"/>
          <c:tx>
            <c:v>Actual</c:v>
          </c:tx>
          <c:spPr>
            <a:solidFill>
              <a:srgbClr val="9999FF"/>
            </a:solidFill>
            <a:ln w="9525" cap="flat" cmpd="sng" algn="ctr">
              <a:solidFill>
                <a:srgbClr val="0000FF"/>
              </a:solidFill>
              <a:prstDash val="solid"/>
              <a:round/>
              <a:headEnd type="none" w="med" len="med"/>
              <a:tailEnd type="none" w="med" len="med"/>
            </a:ln>
          </c:spPr>
          <c:invertIfNegative val="0"/>
          <c:cat>
            <c:strLit>
              <c:ptCount val="21"/>
              <c:pt idx="0">
                <c:v>-0.930</c:v>
              </c:pt>
              <c:pt idx="1">
                <c:v>-0.837</c:v>
              </c:pt>
              <c:pt idx="2">
                <c:v>-0.744</c:v>
              </c:pt>
              <c:pt idx="3">
                <c:v>-0.651</c:v>
              </c:pt>
              <c:pt idx="4">
                <c:v>-0.558</c:v>
              </c:pt>
              <c:pt idx="5">
                <c:v>-0.465</c:v>
              </c:pt>
              <c:pt idx="6">
                <c:v>-0.372</c:v>
              </c:pt>
              <c:pt idx="7">
                <c:v>-0.279</c:v>
              </c:pt>
              <c:pt idx="8">
                <c:v>-0.186</c:v>
              </c:pt>
              <c:pt idx="9">
                <c:v>-0.093</c:v>
              </c:pt>
              <c:pt idx="10">
                <c:v>0.000</c:v>
              </c:pt>
              <c:pt idx="11">
                <c:v>0.093</c:v>
              </c:pt>
              <c:pt idx="12">
                <c:v>0.186</c:v>
              </c:pt>
              <c:pt idx="13">
                <c:v>0.279</c:v>
              </c:pt>
              <c:pt idx="14">
                <c:v>0.372</c:v>
              </c:pt>
              <c:pt idx="15">
                <c:v>0.465</c:v>
              </c:pt>
              <c:pt idx="16">
                <c:v>0.558</c:v>
              </c:pt>
              <c:pt idx="17">
                <c:v>0.651</c:v>
              </c:pt>
              <c:pt idx="18">
                <c:v>0.744</c:v>
              </c:pt>
              <c:pt idx="19">
                <c:v>0.837</c:v>
              </c:pt>
              <c:pt idx="20">
                <c:v>0.930</c:v>
              </c:pt>
            </c:strLit>
          </c:cat>
          <c:val>
            <c:numLit>
              <c:formatCode>General</c:formatCode>
              <c:ptCount val="21"/>
              <c:pt idx="0">
                <c:v>3</c:v>
              </c:pt>
              <c:pt idx="1">
                <c:v>1</c:v>
              </c:pt>
              <c:pt idx="2">
                <c:v>0</c:v>
              </c:pt>
              <c:pt idx="3">
                <c:v>8</c:v>
              </c:pt>
              <c:pt idx="4">
                <c:v>14</c:v>
              </c:pt>
              <c:pt idx="5">
                <c:v>21</c:v>
              </c:pt>
              <c:pt idx="6">
                <c:v>15</c:v>
              </c:pt>
              <c:pt idx="7">
                <c:v>13</c:v>
              </c:pt>
              <c:pt idx="8">
                <c:v>21</c:v>
              </c:pt>
              <c:pt idx="9">
                <c:v>13</c:v>
              </c:pt>
              <c:pt idx="10">
                <c:v>10</c:v>
              </c:pt>
              <c:pt idx="11">
                <c:v>9</c:v>
              </c:pt>
              <c:pt idx="12">
                <c:v>16</c:v>
              </c:pt>
              <c:pt idx="13">
                <c:v>30</c:v>
              </c:pt>
              <c:pt idx="14">
                <c:v>4</c:v>
              </c:pt>
              <c:pt idx="15">
                <c:v>14</c:v>
              </c:pt>
              <c:pt idx="16">
                <c:v>19</c:v>
              </c:pt>
              <c:pt idx="17">
                <c:v>7</c:v>
              </c:pt>
              <c:pt idx="18">
                <c:v>5</c:v>
              </c:pt>
              <c:pt idx="19">
                <c:v>0</c:v>
              </c:pt>
              <c:pt idx="20">
                <c:v>1</c:v>
              </c:pt>
            </c:numLit>
          </c:val>
          <c:extLst>
            <c:ext xmlns:c16="http://schemas.microsoft.com/office/drawing/2014/chart" uri="{C3380CC4-5D6E-409C-BE32-E72D297353CC}">
              <c16:uniqueId val="{00000000-6B2D-4739-9E88-762B805C509B}"/>
            </c:ext>
          </c:extLst>
        </c:ser>
        <c:ser>
          <c:idx val="1"/>
          <c:order val="1"/>
          <c:tx>
            <c:v>Theoretical</c:v>
          </c:tx>
          <c:spPr>
            <a:solidFill>
              <a:srgbClr val="FFD2D2"/>
            </a:solidFill>
            <a:ln w="9525">
              <a:solidFill>
                <a:srgbClr val="FF0000"/>
              </a:solidFill>
              <a:prstDash val="solid"/>
            </a:ln>
          </c:spPr>
          <c:invertIfNegative val="0"/>
          <c:cat>
            <c:strLit>
              <c:ptCount val="21"/>
              <c:pt idx="0">
                <c:v>-0.930</c:v>
              </c:pt>
              <c:pt idx="1">
                <c:v>-0.837</c:v>
              </c:pt>
              <c:pt idx="2">
                <c:v>-0.744</c:v>
              </c:pt>
              <c:pt idx="3">
                <c:v>-0.651</c:v>
              </c:pt>
              <c:pt idx="4">
                <c:v>-0.558</c:v>
              </c:pt>
              <c:pt idx="5">
                <c:v>-0.465</c:v>
              </c:pt>
              <c:pt idx="6">
                <c:v>-0.372</c:v>
              </c:pt>
              <c:pt idx="7">
                <c:v>-0.279</c:v>
              </c:pt>
              <c:pt idx="8">
                <c:v>-0.186</c:v>
              </c:pt>
              <c:pt idx="9">
                <c:v>-0.093</c:v>
              </c:pt>
              <c:pt idx="10">
                <c:v>0.000</c:v>
              </c:pt>
              <c:pt idx="11">
                <c:v>0.093</c:v>
              </c:pt>
              <c:pt idx="12">
                <c:v>0.186</c:v>
              </c:pt>
              <c:pt idx="13">
                <c:v>0.279</c:v>
              </c:pt>
              <c:pt idx="14">
                <c:v>0.372</c:v>
              </c:pt>
              <c:pt idx="15">
                <c:v>0.465</c:v>
              </c:pt>
              <c:pt idx="16">
                <c:v>0.558</c:v>
              </c:pt>
              <c:pt idx="17">
                <c:v>0.651</c:v>
              </c:pt>
              <c:pt idx="18">
                <c:v>0.744</c:v>
              </c:pt>
              <c:pt idx="19">
                <c:v>0.837</c:v>
              </c:pt>
              <c:pt idx="20">
                <c:v>0.930</c:v>
              </c:pt>
            </c:strLit>
          </c:cat>
          <c:val>
            <c:numLit>
              <c:formatCode>General</c:formatCode>
              <c:ptCount val="21"/>
              <c:pt idx="0">
                <c:v>1.6499665395913237</c:v>
              </c:pt>
              <c:pt idx="1">
                <c:v>2.6494522155647777</c:v>
              </c:pt>
              <c:pt idx="2">
                <c:v>4.0474905856697463</c:v>
              </c:pt>
              <c:pt idx="3">
                <c:v>5.8825360167451741</c:v>
              </c:pt>
              <c:pt idx="4">
                <c:v>8.1337815022300681</c:v>
              </c:pt>
              <c:pt idx="5">
                <c:v>10.699653501904713</c:v>
              </c:pt>
              <c:pt idx="6">
                <c:v>13.390486448780223</c:v>
              </c:pt>
              <c:pt idx="7">
                <c:v>15.943091001407616</c:v>
              </c:pt>
              <c:pt idx="8">
                <c:v>18.059191559870953</c:v>
              </c:pt>
              <c:pt idx="9">
                <c:v>19.46138525419866</c:v>
              </c:pt>
              <c:pt idx="10">
                <c:v>19.95257236440824</c:v>
              </c:pt>
              <c:pt idx="11">
                <c:v>19.46138525419866</c:v>
              </c:pt>
              <c:pt idx="12">
                <c:v>18.059191559870953</c:v>
              </c:pt>
              <c:pt idx="13">
                <c:v>15.943091001407623</c:v>
              </c:pt>
              <c:pt idx="14">
                <c:v>13.390486448780223</c:v>
              </c:pt>
              <c:pt idx="15">
                <c:v>10.69965350190472</c:v>
              </c:pt>
              <c:pt idx="16">
                <c:v>8.1337815022300504</c:v>
              </c:pt>
              <c:pt idx="17">
                <c:v>5.8825360167451777</c:v>
              </c:pt>
              <c:pt idx="18">
                <c:v>4.047490585669749</c:v>
              </c:pt>
              <c:pt idx="19">
                <c:v>2.6494522155647644</c:v>
              </c:pt>
              <c:pt idx="20">
                <c:v>1.6499665395913041</c:v>
              </c:pt>
            </c:numLit>
          </c:val>
          <c:extLst>
            <c:ext xmlns:c16="http://schemas.microsoft.com/office/drawing/2014/chart" uri="{C3380CC4-5D6E-409C-BE32-E72D297353CC}">
              <c16:uniqueId val="{00000001-6B2D-4739-9E88-762B805C509B}"/>
            </c:ext>
          </c:extLst>
        </c:ser>
        <c:dLbls>
          <c:showLegendKey val="0"/>
          <c:showVal val="0"/>
          <c:showCatName val="0"/>
          <c:showSerName val="0"/>
          <c:showPercent val="0"/>
          <c:showBubbleSize val="0"/>
        </c:dLbls>
        <c:gapWidth val="50"/>
        <c:axId val="812823328"/>
        <c:axId val="812827648"/>
      </c:barChart>
      <c:catAx>
        <c:axId val="812823328"/>
        <c:scaling>
          <c:orientation val="minMax"/>
        </c:scaling>
        <c:delete val="0"/>
        <c:axPos val="b"/>
        <c:title>
          <c:tx>
            <c:rich>
              <a:bodyPr/>
              <a:lstStyle/>
              <a:p>
                <a:pPr>
                  <a:defRPr/>
                </a:pPr>
                <a:r>
                  <a:rPr lang="en-US"/>
                  <a:t>Residual Range
</a:t>
                </a:r>
                <a:r>
                  <a:rPr lang="en-US" sz="750"/>
                  <a:t>Normality test (A-D*):  P &lt; 0.001</a:t>
                </a:r>
              </a:p>
            </c:rich>
          </c:tx>
          <c:overlay val="0"/>
        </c:title>
        <c:numFmt formatCode="General" sourceLinked="1"/>
        <c:majorTickMark val="out"/>
        <c:minorTickMark val="none"/>
        <c:tickLblPos val="nextTo"/>
        <c:crossAx val="812827648"/>
        <c:crosses val="autoZero"/>
        <c:auto val="1"/>
        <c:lblAlgn val="ctr"/>
        <c:lblOffset val="100"/>
        <c:noMultiLvlLbl val="0"/>
      </c:catAx>
      <c:valAx>
        <c:axId val="812827648"/>
        <c:scaling>
          <c:orientation val="minMax"/>
        </c:scaling>
        <c:delete val="0"/>
        <c:axPos val="l"/>
        <c:majorGridlines>
          <c:spPr>
            <a:ln w="3175">
              <a:solidFill>
                <a:srgbClr val="C0C0C0"/>
              </a:solidFill>
              <a:prstDash val="solid"/>
            </a:ln>
          </c:spPr>
        </c:majorGridlines>
        <c:title>
          <c:tx>
            <c:rich>
              <a:bodyPr/>
              <a:lstStyle/>
              <a:p>
                <a:pPr>
                  <a:defRPr/>
                </a:pPr>
                <a:r>
                  <a:rPr lang="en-US"/>
                  <a:t>Frequency</a:t>
                </a:r>
              </a:p>
            </c:rich>
          </c:tx>
          <c:overlay val="0"/>
        </c:title>
        <c:numFmt formatCode="General" sourceLinked="1"/>
        <c:majorTickMark val="out"/>
        <c:minorTickMark val="none"/>
        <c:tickLblPos val="nextTo"/>
        <c:crossAx val="812823328"/>
        <c:crosses val="autoZero"/>
        <c:crossBetween val="between"/>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encefalopatie224
</a:t>
            </a:r>
            <a:r>
              <a:rPr lang="en-US" sz="1000"/>
              <a:t>Model 15 for zilepat224    (12 variables, n=224)</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0</c:v>
              </c:pt>
              <c:pt idx="1">
                <c:v>0</c:v>
              </c:pt>
              <c:pt idx="2">
                <c:v>0</c:v>
              </c:pt>
              <c:pt idx="3">
                <c:v>0</c:v>
              </c:pt>
              <c:pt idx="4">
                <c:v>0</c:v>
              </c:pt>
              <c:pt idx="5">
                <c:v>0</c:v>
              </c:pt>
              <c:pt idx="6">
                <c:v>0</c:v>
              </c:pt>
              <c:pt idx="7">
                <c:v>0</c:v>
              </c:pt>
              <c:pt idx="8">
                <c:v>0</c:v>
              </c:pt>
              <c:pt idx="9">
                <c:v>1</c:v>
              </c:pt>
              <c:pt idx="10">
                <c:v>0</c:v>
              </c:pt>
              <c:pt idx="11">
                <c:v>1</c:v>
              </c:pt>
              <c:pt idx="12">
                <c:v>0</c:v>
              </c:pt>
              <c:pt idx="13">
                <c:v>1</c:v>
              </c:pt>
              <c:pt idx="14">
                <c:v>0</c:v>
              </c:pt>
              <c:pt idx="15">
                <c:v>0</c:v>
              </c:pt>
              <c:pt idx="16">
                <c:v>1</c:v>
              </c:pt>
              <c:pt idx="17">
                <c:v>0</c:v>
              </c:pt>
              <c:pt idx="18">
                <c:v>0</c:v>
              </c:pt>
              <c:pt idx="19">
                <c:v>0</c:v>
              </c:pt>
              <c:pt idx="20">
                <c:v>0</c:v>
              </c:pt>
              <c:pt idx="21">
                <c:v>1</c:v>
              </c:pt>
              <c:pt idx="22">
                <c:v>0</c:v>
              </c:pt>
              <c:pt idx="23">
                <c:v>0</c:v>
              </c:pt>
              <c:pt idx="24">
                <c:v>0</c:v>
              </c:pt>
              <c:pt idx="25">
                <c:v>0</c:v>
              </c:pt>
              <c:pt idx="26">
                <c:v>0</c:v>
              </c:pt>
              <c:pt idx="27">
                <c:v>0</c:v>
              </c:pt>
              <c:pt idx="28">
                <c:v>0</c:v>
              </c:pt>
              <c:pt idx="29">
                <c:v>1</c:v>
              </c:pt>
              <c:pt idx="30">
                <c:v>0</c:v>
              </c:pt>
              <c:pt idx="31">
                <c:v>0</c:v>
              </c:pt>
              <c:pt idx="32">
                <c:v>0</c:v>
              </c:pt>
              <c:pt idx="33">
                <c:v>1</c:v>
              </c:pt>
              <c:pt idx="34">
                <c:v>0</c:v>
              </c:pt>
              <c:pt idx="35">
                <c:v>0</c:v>
              </c:pt>
              <c:pt idx="36">
                <c:v>0</c:v>
              </c:pt>
              <c:pt idx="37">
                <c:v>0</c:v>
              </c:pt>
              <c:pt idx="38">
                <c:v>0</c:v>
              </c:pt>
              <c:pt idx="39">
                <c:v>0</c:v>
              </c:pt>
              <c:pt idx="40">
                <c:v>1</c:v>
              </c:pt>
              <c:pt idx="41">
                <c:v>1</c:v>
              </c:pt>
              <c:pt idx="42">
                <c:v>0</c:v>
              </c:pt>
              <c:pt idx="43">
                <c:v>0</c:v>
              </c:pt>
              <c:pt idx="44">
                <c:v>0</c:v>
              </c:pt>
              <c:pt idx="45">
                <c:v>0</c:v>
              </c:pt>
              <c:pt idx="46">
                <c:v>1</c:v>
              </c:pt>
              <c:pt idx="47">
                <c:v>0</c:v>
              </c:pt>
              <c:pt idx="48">
                <c:v>0</c:v>
              </c:pt>
              <c:pt idx="49">
                <c:v>1</c:v>
              </c:pt>
              <c:pt idx="50">
                <c:v>0</c:v>
              </c:pt>
              <c:pt idx="51">
                <c:v>0</c:v>
              </c:pt>
              <c:pt idx="52">
                <c:v>0</c:v>
              </c:pt>
              <c:pt idx="53">
                <c:v>1</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1</c:v>
              </c:pt>
              <c:pt idx="69">
                <c:v>0</c:v>
              </c:pt>
              <c:pt idx="70">
                <c:v>1</c:v>
              </c:pt>
              <c:pt idx="71">
                <c:v>0</c:v>
              </c:pt>
              <c:pt idx="72">
                <c:v>1</c:v>
              </c:pt>
              <c:pt idx="73">
                <c:v>0</c:v>
              </c:pt>
              <c:pt idx="74">
                <c:v>0</c:v>
              </c:pt>
              <c:pt idx="75">
                <c:v>1</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numLit>
          </c:xVal>
          <c:yVal>
            <c:numLit>
              <c:formatCode>General</c:formatCode>
              <c:ptCount val="224"/>
              <c:pt idx="0">
                <c:v>1.8911596000611404</c:v>
              </c:pt>
              <c:pt idx="1">
                <c:v>1.5684815039220599</c:v>
              </c:pt>
              <c:pt idx="2">
                <c:v>4.4373318797787036</c:v>
              </c:pt>
              <c:pt idx="3">
                <c:v>-1.7945912977934402</c:v>
              </c:pt>
              <c:pt idx="4">
                <c:v>-1.6163309115643845</c:v>
              </c:pt>
              <c:pt idx="5">
                <c:v>0.38741355393569243</c:v>
              </c:pt>
              <c:pt idx="6">
                <c:v>-2.1307935696216322</c:v>
              </c:pt>
              <c:pt idx="7">
                <c:v>-0.80694855556706102</c:v>
              </c:pt>
              <c:pt idx="8">
                <c:v>-1.1116220997063131</c:v>
              </c:pt>
              <c:pt idx="9">
                <c:v>3.3566165961819525</c:v>
              </c:pt>
              <c:pt idx="10">
                <c:v>-0.98019281364538546</c:v>
              </c:pt>
              <c:pt idx="11">
                <c:v>-1.3645782757247105</c:v>
              </c:pt>
              <c:pt idx="12">
                <c:v>-0.13079356962163224</c:v>
              </c:pt>
              <c:pt idx="13">
                <c:v>-0.69970616730104318</c:v>
              </c:pt>
              <c:pt idx="14">
                <c:v>-0.60879292732871448</c:v>
              </c:pt>
              <c:pt idx="15">
                <c:v>-1.7544193108196602</c:v>
              </c:pt>
              <c:pt idx="16">
                <c:v>-0.13867459195997611</c:v>
              </c:pt>
              <c:pt idx="17">
                <c:v>2.490872943494244</c:v>
              </c:pt>
              <c:pt idx="18">
                <c:v>1.8097792817244027</c:v>
              </c:pt>
              <c:pt idx="19">
                <c:v>-3.1116220997063131</c:v>
              </c:pt>
              <c:pt idx="20">
                <c:v>-0.56266812022129642</c:v>
              </c:pt>
              <c:pt idx="21">
                <c:v>-0.64389284226597709</c:v>
              </c:pt>
              <c:pt idx="22">
                <c:v>1.1966408109856648</c:v>
              </c:pt>
              <c:pt idx="23">
                <c:v>-1.2055870589621911</c:v>
              </c:pt>
              <c:pt idx="24">
                <c:v>-0.37769777044482744</c:v>
              </c:pt>
              <c:pt idx="25">
                <c:v>-0.33752578347104745</c:v>
              </c:pt>
              <c:pt idx="26">
                <c:v>-1.6382840812471589</c:v>
              </c:pt>
              <c:pt idx="27">
                <c:v>2.8883779002936869</c:v>
              </c:pt>
              <c:pt idx="28">
                <c:v>0.95737650379063055</c:v>
              </c:pt>
              <c:pt idx="29">
                <c:v>0.30029383269895682</c:v>
              </c:pt>
              <c:pt idx="30">
                <c:v>0.14135949166513306</c:v>
              </c:pt>
              <c:pt idx="31">
                <c:v>-1.1651631634218536</c:v>
              </c:pt>
              <c:pt idx="32">
                <c:v>-2.1307935696216322</c:v>
              </c:pt>
              <c:pt idx="33">
                <c:v>-0.69970616730104318</c:v>
              </c:pt>
              <c:pt idx="34">
                <c:v>0.49087294349424404</c:v>
              </c:pt>
              <c:pt idx="35">
                <c:v>-1.6956313476525082</c:v>
              </c:pt>
              <c:pt idx="36">
                <c:v>-1.5128115315680155</c:v>
              </c:pt>
              <c:pt idx="37">
                <c:v>3.3580314436905816</c:v>
              </c:pt>
              <c:pt idx="38">
                <c:v>-3.4131417444969099</c:v>
              </c:pt>
              <c:pt idx="39">
                <c:v>2.5905564012323818</c:v>
              </c:pt>
              <c:pt idx="40">
                <c:v>1.2966093576366973</c:v>
              </c:pt>
              <c:pt idx="41">
                <c:v>4.2246778716730944</c:v>
              </c:pt>
              <c:pt idx="42">
                <c:v>-1.509127056505756</c:v>
              </c:pt>
              <c:pt idx="43">
                <c:v>-1.9326379413832857</c:v>
              </c:pt>
              <c:pt idx="44">
                <c:v>-0.56266812022129642</c:v>
              </c:pt>
              <c:pt idx="45">
                <c:v>-1.5626681202212964</c:v>
              </c:pt>
              <c:pt idx="46">
                <c:v>-7.8509380893527663</c:v>
              </c:pt>
              <c:pt idx="47">
                <c:v>-1.3911885748141373</c:v>
              </c:pt>
              <c:pt idx="48">
                <c:v>4.4373318797787036</c:v>
              </c:pt>
              <c:pt idx="49">
                <c:v>-1.3022012105016003</c:v>
              </c:pt>
              <c:pt idx="50">
                <c:v>1.4717014735789249</c:v>
              </c:pt>
              <c:pt idx="51">
                <c:v>1.4373318797787036</c:v>
              </c:pt>
              <c:pt idx="52">
                <c:v>4.054176780154835</c:v>
              </c:pt>
              <c:pt idx="53">
                <c:v>-1.3558640018446884</c:v>
              </c:pt>
              <c:pt idx="54">
                <c:v>-1.1116220997063131</c:v>
              </c:pt>
              <c:pt idx="55">
                <c:v>-1.5282985264210751</c:v>
              </c:pt>
              <c:pt idx="56">
                <c:v>-0.85864050833486694</c:v>
              </c:pt>
              <c:pt idx="57">
                <c:v>-1.0772525059060918</c:v>
              </c:pt>
              <c:pt idx="58">
                <c:v>-1.1116220997063131</c:v>
              </c:pt>
              <c:pt idx="59">
                <c:v>4.705558084209196</c:v>
              </c:pt>
              <c:pt idx="60">
                <c:v>-1.4315184960779401</c:v>
              </c:pt>
              <c:pt idx="61">
                <c:v>1.4717014735789249</c:v>
              </c:pt>
              <c:pt idx="62">
                <c:v>2.3263298414416012</c:v>
              </c:pt>
              <c:pt idx="63">
                <c:v>4.3617159187528411</c:v>
              </c:pt>
              <c:pt idx="64">
                <c:v>-0.86440486564574215</c:v>
              </c:pt>
              <c:pt idx="65">
                <c:v>-1.294441915790804</c:v>
              </c:pt>
              <c:pt idx="66">
                <c:v>-0.80694855556706102</c:v>
              </c:pt>
              <c:pt idx="67">
                <c:v>-1.1116220997063131</c:v>
              </c:pt>
              <c:pt idx="68">
                <c:v>-0.69970616730104318</c:v>
              </c:pt>
              <c:pt idx="69">
                <c:v>-0.67367015855839885</c:v>
              </c:pt>
              <c:pt idx="70">
                <c:v>4.5254361694492058</c:v>
              </c:pt>
              <c:pt idx="71">
                <c:v>-1.240779124447716</c:v>
              </c:pt>
              <c:pt idx="72">
                <c:v>2.3002938326989568</c:v>
              </c:pt>
              <c:pt idx="73">
                <c:v>1.193051444432939</c:v>
              </c:pt>
              <c:pt idx="74">
                <c:v>5.1355951343542579</c:v>
              </c:pt>
              <c:pt idx="75">
                <c:v>-1.2486601467860599</c:v>
              </c:pt>
              <c:pt idx="76">
                <c:v>-1.509127056505756</c:v>
              </c:pt>
              <c:pt idx="77">
                <c:v>5.9979173328395419E-2</c:v>
              </c:pt>
              <c:pt idx="78">
                <c:v>-1.1872380607321755</c:v>
              </c:pt>
              <c:pt idx="79">
                <c:v>-0.56266812022129642</c:v>
              </c:pt>
              <c:pt idx="80">
                <c:v>-1.4312388341603679</c:v>
              </c:pt>
              <c:pt idx="81">
                <c:v>4.8348368365781464</c:v>
              </c:pt>
              <c:pt idx="82">
                <c:v>-1.261909822445185</c:v>
              </c:pt>
              <c:pt idx="83">
                <c:v>2.6223022295551726</c:v>
              </c:pt>
              <c:pt idx="84">
                <c:v>1.6624742165289526</c:v>
              </c:pt>
              <c:pt idx="85">
                <c:v>4.3617159187528411</c:v>
              </c:pt>
              <c:pt idx="86">
                <c:v>-1.1116220997063131</c:v>
              </c:pt>
              <c:pt idx="87">
                <c:v>-1.240779124447716</c:v>
              </c:pt>
              <c:pt idx="88">
                <c:v>-0.63828408124715885</c:v>
              </c:pt>
              <c:pt idx="89">
                <c:v>-0.93425646936072937</c:v>
              </c:pt>
              <c:pt idx="90">
                <c:v>-0.16516316342185355</c:v>
              </c:pt>
              <c:pt idx="91">
                <c:v>-1.6200153866266458</c:v>
              </c:pt>
              <c:pt idx="92">
                <c:v>4.4373318797787036</c:v>
              </c:pt>
              <c:pt idx="93">
                <c:v>-1.509127056505756</c:v>
              </c:pt>
              <c:pt idx="94">
                <c:v>1.7401700598034306</c:v>
              </c:pt>
              <c:pt idx="95">
                <c:v>4.8883779002936869</c:v>
              </c:pt>
              <c:pt idx="96">
                <c:v>-1.566352595283556</c:v>
              </c:pt>
              <c:pt idx="97">
                <c:v>-0.33752578347104745</c:v>
              </c:pt>
              <c:pt idx="98">
                <c:v>0.59055640123238184</c:v>
              </c:pt>
              <c:pt idx="99">
                <c:v>-0.16516316342185355</c:v>
              </c:pt>
              <c:pt idx="100">
                <c:v>-0.63828408124715885</c:v>
              </c:pt>
              <c:pt idx="101">
                <c:v>-1.509127056505756</c:v>
              </c:pt>
              <c:pt idx="102">
                <c:v>-0.24077912444771599</c:v>
              </c:pt>
              <c:pt idx="103">
                <c:v>0.43733187977870358</c:v>
              </c:pt>
              <c:pt idx="104">
                <c:v>-0.63828408124715885</c:v>
              </c:pt>
              <c:pt idx="105">
                <c:v>-0.56266812022129642</c:v>
              </c:pt>
              <c:pt idx="106">
                <c:v>-1.3375257834710474</c:v>
              </c:pt>
              <c:pt idx="107">
                <c:v>-0.56266812022129642</c:v>
              </c:pt>
              <c:pt idx="108">
                <c:v>0.75922087555228401</c:v>
              </c:pt>
              <c:pt idx="109">
                <c:v>-0.56266812022129642</c:v>
              </c:pt>
              <c:pt idx="110">
                <c:v>-0.56266812022129642</c:v>
              </c:pt>
              <c:pt idx="111">
                <c:v>-0.98019281364538546</c:v>
              </c:pt>
              <c:pt idx="112">
                <c:v>-0.16516316342185355</c:v>
              </c:pt>
              <c:pt idx="113">
                <c:v>0.88837790029368691</c:v>
              </c:pt>
              <c:pt idx="114">
                <c:v>-0.63828408124715885</c:v>
              </c:pt>
              <c:pt idx="115">
                <c:v>0.14135949166513306</c:v>
              </c:pt>
              <c:pt idx="116">
                <c:v>-1.1116220997063131</c:v>
              </c:pt>
              <c:pt idx="117">
                <c:v>-0.11162209970631309</c:v>
              </c:pt>
              <c:pt idx="118">
                <c:v>0.75922087555228401</c:v>
              </c:pt>
              <c:pt idx="119">
                <c:v>-1.2459169802259957</c:v>
              </c:pt>
              <c:pt idx="120">
                <c:v>-1.5282985264210751</c:v>
              </c:pt>
              <c:pt idx="121">
                <c:v>-0.98019281364538546</c:v>
              </c:pt>
              <c:pt idx="122">
                <c:v>-0.63828408124715885</c:v>
              </c:pt>
              <c:pt idx="123">
                <c:v>1.1355951343542579</c:v>
              </c:pt>
              <c:pt idx="124">
                <c:v>-0.24077912444771599</c:v>
              </c:pt>
              <c:pt idx="125">
                <c:v>-0.80694855556706102</c:v>
              </c:pt>
              <c:pt idx="126">
                <c:v>-1.1872380607321755</c:v>
              </c:pt>
              <c:pt idx="127">
                <c:v>-0.56266812022129642</c:v>
              </c:pt>
              <c:pt idx="128">
                <c:v>1.0198071863546145</c:v>
              </c:pt>
              <c:pt idx="129">
                <c:v>-0.33752578347104745</c:v>
              </c:pt>
              <c:pt idx="130">
                <c:v>0.44788214675211968</c:v>
              </c:pt>
              <c:pt idx="131">
                <c:v>-1.6382840812471589</c:v>
              </c:pt>
              <c:pt idx="132">
                <c:v>-0.80694855556706102</c:v>
              </c:pt>
              <c:pt idx="133">
                <c:v>1.0599791733283954</c:v>
              </c:pt>
              <c:pt idx="134">
                <c:v>2.8883779002936869</c:v>
              </c:pt>
              <c:pt idx="135">
                <c:v>2.490872943494244</c:v>
              </c:pt>
              <c:pt idx="136">
                <c:v>-2.9400208266716046</c:v>
              </c:pt>
              <c:pt idx="137">
                <c:v>-0.11162209970631309</c:v>
              </c:pt>
              <c:pt idx="138">
                <c:v>-0.56266812022129642</c:v>
              </c:pt>
              <c:pt idx="139">
                <c:v>1.5687611658396321</c:v>
              </c:pt>
              <c:pt idx="140">
                <c:v>-0.16516316342185355</c:v>
              </c:pt>
              <c:pt idx="141">
                <c:v>-0.26190982244518501</c:v>
              </c:pt>
              <c:pt idx="142">
                <c:v>-0.37769777044482744</c:v>
              </c:pt>
              <c:pt idx="143">
                <c:v>-1.261909822445185</c:v>
              </c:pt>
              <c:pt idx="144">
                <c:v>2.3617159187528411</c:v>
              </c:pt>
              <c:pt idx="145">
                <c:v>0.88837790029368691</c:v>
              </c:pt>
              <c:pt idx="146">
                <c:v>1.6382997363172436</c:v>
              </c:pt>
              <c:pt idx="147">
                <c:v>2.3617159187528411</c:v>
              </c:pt>
              <c:pt idx="148">
                <c:v>-2.8586405083348669</c:v>
              </c:pt>
              <c:pt idx="149">
                <c:v>-0.16516316342185355</c:v>
              </c:pt>
              <c:pt idx="150">
                <c:v>-0.24077912444771599</c:v>
              </c:pt>
              <c:pt idx="151">
                <c:v>1.4373318797787036</c:v>
              </c:pt>
              <c:pt idx="152">
                <c:v>-0.50912705650575596</c:v>
              </c:pt>
              <c:pt idx="153">
                <c:v>-0.16516316342185355</c:v>
              </c:pt>
              <c:pt idx="154">
                <c:v>-0.11162209970631309</c:v>
              </c:pt>
              <c:pt idx="155">
                <c:v>-1.1651631634218536</c:v>
              </c:pt>
              <c:pt idx="156">
                <c:v>2.716015280244493</c:v>
              </c:pt>
              <c:pt idx="157">
                <c:v>0.59055640123238184</c:v>
              </c:pt>
              <c:pt idx="158">
                <c:v>2.8348368365781464</c:v>
              </c:pt>
              <c:pt idx="159">
                <c:v>1.5473174346047873</c:v>
              </c:pt>
              <c:pt idx="160">
                <c:v>-3.509127056505756</c:v>
              </c:pt>
              <c:pt idx="161">
                <c:v>-0.11162209970631309</c:v>
              </c:pt>
              <c:pt idx="162">
                <c:v>-0.56266812022129642</c:v>
              </c:pt>
              <c:pt idx="163">
                <c:v>1.4373318797787036</c:v>
              </c:pt>
              <c:pt idx="164">
                <c:v>-0.63828408124715885</c:v>
              </c:pt>
              <c:pt idx="165">
                <c:v>-0.56843247753217163</c:v>
              </c:pt>
              <c:pt idx="166">
                <c:v>-0.56266812022129642</c:v>
              </c:pt>
              <c:pt idx="167">
                <c:v>-1.1651631634218536</c:v>
              </c:pt>
              <c:pt idx="168">
                <c:v>-0.47475746270553465</c:v>
              </c:pt>
              <c:pt idx="169">
                <c:v>0.43733187977870358</c:v>
              </c:pt>
              <c:pt idx="170">
                <c:v>1.9807186354614537E-2</c:v>
              </c:pt>
              <c:pt idx="171">
                <c:v>-1.1651631634218536</c:v>
              </c:pt>
              <c:pt idx="172">
                <c:v>-1.1116220997063131</c:v>
              </c:pt>
              <c:pt idx="173">
                <c:v>0.36171591875284115</c:v>
              </c:pt>
              <c:pt idx="174">
                <c:v>1.1413594916651331</c:v>
              </c:pt>
              <c:pt idx="175">
                <c:v>-0.18723806073217553</c:v>
              </c:pt>
              <c:pt idx="176">
                <c:v>-1.1116220997063131</c:v>
              </c:pt>
              <c:pt idx="177">
                <c:v>-1.1651631634218536</c:v>
              </c:pt>
              <c:pt idx="178">
                <c:v>0.6440974649479223</c:v>
              </c:pt>
              <c:pt idx="179">
                <c:v>0.36171591875284115</c:v>
              </c:pt>
              <c:pt idx="180">
                <c:v>1.9807186354614537E-2</c:v>
              </c:pt>
              <c:pt idx="181">
                <c:v>-1.5626681202212964</c:v>
              </c:pt>
              <c:pt idx="182">
                <c:v>-0.86440486564574215</c:v>
              </c:pt>
              <c:pt idx="183">
                <c:v>1.4478821467521197</c:v>
              </c:pt>
              <c:pt idx="184">
                <c:v>0.19305144443293898</c:v>
              </c:pt>
              <c:pt idx="185">
                <c:v>-0.11162209970631309</c:v>
              </c:pt>
              <c:pt idx="186">
                <c:v>-1.5626681202212964</c:v>
              </c:pt>
              <c:pt idx="187">
                <c:v>-0.98019281364538546</c:v>
              </c:pt>
              <c:pt idx="188">
                <c:v>0.71601528024449301</c:v>
              </c:pt>
              <c:pt idx="189">
                <c:v>1.4478821467521197</c:v>
              </c:pt>
              <c:pt idx="190">
                <c:v>-0.56266812022129642</c:v>
              </c:pt>
              <c:pt idx="191">
                <c:v>-1.806948555567061</c:v>
              </c:pt>
              <c:pt idx="192">
                <c:v>-0.55788221055875642</c:v>
              </c:pt>
              <c:pt idx="193">
                <c:v>0.88837790029368691</c:v>
              </c:pt>
              <c:pt idx="194">
                <c:v>0.49087294349424404</c:v>
              </c:pt>
              <c:pt idx="195">
                <c:v>0.11352023704393588</c:v>
              </c:pt>
              <c:pt idx="196">
                <c:v>-1.1116220997063131</c:v>
              </c:pt>
              <c:pt idx="197">
                <c:v>-1.4312388341603679</c:v>
              </c:pt>
              <c:pt idx="198">
                <c:v>0.73809017755481499</c:v>
              </c:pt>
              <c:pt idx="199">
                <c:v>0.36171591875284115</c:v>
              </c:pt>
              <c:pt idx="200">
                <c:v>6.5743530639270631E-2</c:v>
              </c:pt>
              <c:pt idx="201">
                <c:v>-0.56266812022129642</c:v>
              </c:pt>
              <c:pt idx="202">
                <c:v>0.88837790029368691</c:v>
              </c:pt>
              <c:pt idx="203">
                <c:v>-1.1651631634218536</c:v>
              </c:pt>
              <c:pt idx="204">
                <c:v>-1.5626681202212964</c:v>
              </c:pt>
              <c:pt idx="205">
                <c:v>3.490872943494244</c:v>
              </c:pt>
              <c:pt idx="206">
                <c:v>-3.1651631634218536</c:v>
              </c:pt>
              <c:pt idx="207">
                <c:v>-0.33176142616017223</c:v>
              </c:pt>
              <c:pt idx="208">
                <c:v>0.49087294349424404</c:v>
              </c:pt>
              <c:pt idx="209">
                <c:v>-1.5626681202212964</c:v>
              </c:pt>
              <c:pt idx="210">
                <c:v>-0.98019281364538546</c:v>
              </c:pt>
              <c:pt idx="211">
                <c:v>3.4152569824683816</c:v>
              </c:pt>
              <c:pt idx="212">
                <c:v>-2.8050994446193256</c:v>
              </c:pt>
              <c:pt idx="213">
                <c:v>0.44788214675211968</c:v>
              </c:pt>
              <c:pt idx="214">
                <c:v>0.95062012003490892</c:v>
              </c:pt>
              <c:pt idx="215">
                <c:v>-1.5626681202212964</c:v>
              </c:pt>
              <c:pt idx="216">
                <c:v>-1.6382840812471589</c:v>
              </c:pt>
              <c:pt idx="217">
                <c:v>3.759220875552284</c:v>
              </c:pt>
              <c:pt idx="218">
                <c:v>-3.2561454651343098</c:v>
              </c:pt>
              <c:pt idx="219">
                <c:v>-0.16516316342185355</c:v>
              </c:pt>
              <c:pt idx="220">
                <c:v>1.0657435306392706</c:v>
              </c:pt>
              <c:pt idx="221">
                <c:v>-1.5626681202212964</c:v>
              </c:pt>
              <c:pt idx="222">
                <c:v>-1.6382840812471589</c:v>
              </c:pt>
              <c:pt idx="223">
                <c:v>3.3617159187528411</c:v>
              </c:pt>
            </c:numLit>
          </c:yVal>
          <c:smooth val="0"/>
          <c:extLst>
            <c:ext xmlns:c16="http://schemas.microsoft.com/office/drawing/2014/chart" uri="{C3380CC4-5D6E-409C-BE32-E72D297353CC}">
              <c16:uniqueId val="{00000000-CF67-4462-A812-E6D43AFFF204}"/>
            </c:ext>
          </c:extLst>
        </c:ser>
        <c:dLbls>
          <c:showLegendKey val="0"/>
          <c:showVal val="0"/>
          <c:showCatName val="0"/>
          <c:showSerName val="0"/>
          <c:showPercent val="0"/>
          <c:showBubbleSize val="0"/>
        </c:dLbls>
        <c:axId val="877122600"/>
        <c:axId val="877104960"/>
      </c:scatterChart>
      <c:valAx>
        <c:axId val="877122600"/>
        <c:scaling>
          <c:orientation val="minMax"/>
        </c:scaling>
        <c:delete val="0"/>
        <c:axPos val="b"/>
        <c:title>
          <c:tx>
            <c:rich>
              <a:bodyPr/>
              <a:lstStyle/>
              <a:p>
                <a:pPr>
                  <a:defRPr/>
                </a:pPr>
                <a:r>
                  <a:rPr lang="en-US"/>
                  <a:t>encefalopatie224</a:t>
                </a:r>
              </a:p>
            </c:rich>
          </c:tx>
          <c:overlay val="0"/>
        </c:title>
        <c:numFmt formatCode="General" sourceLinked="1"/>
        <c:majorTickMark val="out"/>
        <c:minorTickMark val="none"/>
        <c:tickLblPos val="nextTo"/>
        <c:crossAx val="877104960"/>
        <c:crossesAt val="-10"/>
        <c:crossBetween val="midCat"/>
      </c:valAx>
      <c:valAx>
        <c:axId val="877104960"/>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77122600"/>
        <c:crossesAt val="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Normal Quantile Plot
</a:t>
            </a:r>
            <a:r>
              <a:rPr lang="en-US" sz="1000"/>
              <a:t>Model 20 for actulal    (6 variables, n=224)</a:t>
            </a:r>
          </a:p>
        </c:rich>
      </c:tx>
      <c:overlay val="0"/>
    </c:title>
    <c:autoTitleDeleted val="0"/>
    <c:plotArea>
      <c:layout/>
      <c:scatterChart>
        <c:scatterStyle val="lineMarker"/>
        <c:varyColors val="0"/>
        <c:ser>
          <c:idx val="0"/>
          <c:order val="0"/>
          <c:tx>
            <c:v>Actual</c:v>
          </c:tx>
          <c:spPr>
            <a:ln w="25400">
              <a:noFill/>
            </a:ln>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2.6162982036439604</c:v>
              </c:pt>
              <c:pt idx="1">
                <c:v>-2.3702142975389613</c:v>
              </c:pt>
              <c:pt idx="2">
                <c:v>-2.2163627792243985</c:v>
              </c:pt>
              <c:pt idx="3">
                <c:v>-2.101973975655874</c:v>
              </c:pt>
              <c:pt idx="4">
                <c:v>-2.0098747721953845</c:v>
              </c:pt>
              <c:pt idx="5">
                <c:v>-1.9322120917982581</c:v>
              </c:pt>
              <c:pt idx="6">
                <c:v>-1.8647088740848579</c:v>
              </c:pt>
              <c:pt idx="7">
                <c:v>-1.8047672508880135</c:v>
              </c:pt>
              <c:pt idx="8">
                <c:v>-1.7506860712521695</c:v>
              </c:pt>
              <c:pt idx="9">
                <c:v>-1.7012881668522595</c:v>
              </c:pt>
              <c:pt idx="10">
                <c:v>-1.6557237381587713</c:v>
              </c:pt>
              <c:pt idx="11">
                <c:v>-1.6133583946523027</c:v>
              </c:pt>
              <c:pt idx="12">
                <c:v>-1.5737054747907862</c:v>
              </c:pt>
              <c:pt idx="13">
                <c:v>-1.5363831192317001</c:v>
              </c:pt>
              <c:pt idx="14">
                <c:v>-1.5010859460440247</c:v>
              </c:pt>
              <c:pt idx="15">
                <c:v>-1.4675657313132966</c:v>
              </c:pt>
              <c:pt idx="16">
                <c:v>-1.4356178553733832</c:v>
              </c:pt>
              <c:pt idx="17">
                <c:v>-1.4050715603096353</c:v>
              </c:pt>
              <c:pt idx="18">
                <c:v>-1.3757827974073653</c:v>
              </c:pt>
              <c:pt idx="19">
                <c:v>-1.3476288775748864</c:v>
              </c:pt>
              <c:pt idx="20">
                <c:v>-1.3205044038672813</c:v>
              </c:pt>
              <c:pt idx="21">
                <c:v>-1.294318133094247</c:v>
              </c:pt>
              <c:pt idx="22">
                <c:v>-1.268990522159827</c:v>
              </c:pt>
              <c:pt idx="23">
                <c:v>-1.2444517867714127</c:v>
              </c:pt>
              <c:pt idx="24">
                <c:v>-1.2206403488473501</c:v>
              </c:pt>
              <c:pt idx="25">
                <c:v>-1.1975015825090893</c:v>
              </c:pt>
              <c:pt idx="26">
                <c:v>-1.1749867920660904</c:v>
              </c:pt>
              <c:pt idx="27">
                <c:v>-1.153052372147632</c:v>
              </c:pt>
              <c:pt idx="28">
                <c:v>-1.1316591122278765</c:v>
              </c:pt>
              <c:pt idx="29">
                <c:v>-1.1107716166367858</c:v>
              </c:pt>
              <c:pt idx="30">
                <c:v>-1.0903578176995403</c:v>
              </c:pt>
              <c:pt idx="31">
                <c:v>-1.0703885645511979</c:v>
              </c:pt>
              <c:pt idx="32">
                <c:v>-1.0508372738832268</c:v>
              </c:pt>
              <c:pt idx="33">
                <c:v>-1.0316796317121946</c:v>
              </c:pt>
              <c:pt idx="34">
                <c:v>-1.0128933374446907</c:v>
              </c:pt>
              <c:pt idx="35">
                <c:v>-0.9944578832097497</c:v>
              </c:pt>
              <c:pt idx="36">
                <c:v>-0.9763543627596043</c:v>
              </c:pt>
              <c:pt idx="37">
                <c:v>-0.95856530528847439</c:v>
              </c:pt>
              <c:pt idx="38">
                <c:v>-0.94107453035297695</c:v>
              </c:pt>
              <c:pt idx="39">
                <c:v>-0.9238670207443116</c:v>
              </c:pt>
              <c:pt idx="40">
                <c:v>-0.90692881069913722</c:v>
              </c:pt>
              <c:pt idx="41">
                <c:v>-0.89024688727038048</c:v>
              </c:pt>
              <c:pt idx="42">
                <c:v>-0.8738091030329711</c:v>
              </c:pt>
              <c:pt idx="43">
                <c:v>-0.85760409858874997</c:v>
              </c:pt>
              <c:pt idx="44">
                <c:v>-0.84162123357291452</c:v>
              </c:pt>
              <c:pt idx="45">
                <c:v>-0.82585052506098566</c:v>
              </c:pt>
              <c:pt idx="46">
                <c:v>-0.8102825924385556</c:v>
              </c:pt>
              <c:pt idx="47">
                <c:v>-0.79490860793218543</c:v>
              </c:pt>
              <c:pt idx="48">
                <c:v>-0.7797202521137625</c:v>
              </c:pt>
              <c:pt idx="49">
                <c:v>-0.76470967378638721</c:v>
              </c:pt>
              <c:pt idx="50">
                <c:v>-0.74986945374065561</c:v>
              </c:pt>
              <c:pt idx="51">
                <c:v>-0.73519257193858234</c:v>
              </c:pt>
              <c:pt idx="52">
                <c:v>-0.72067237774053683</c:v>
              </c:pt>
              <c:pt idx="53">
                <c:v>-0.7063025628400873</c:v>
              </c:pt>
              <c:pt idx="54">
                <c:v>-0.69207713661401327</c:v>
              </c:pt>
              <c:pt idx="55">
                <c:v>-0.67799040363106988</c:v>
              </c:pt>
              <c:pt idx="56">
                <c:v>-0.66403694309435513</c:v>
              </c:pt>
              <c:pt idx="57">
                <c:v>-0.65021159001908246</c:v>
              </c:pt>
              <c:pt idx="58">
                <c:v>-0.63650941797089522</c:v>
              </c:pt>
              <c:pt idx="59">
                <c:v>-0.62292572321008788</c:v>
              </c:pt>
              <c:pt idx="60">
                <c:v>-0.60945601010469141</c:v>
              </c:pt>
              <c:pt idx="61">
                <c:v>-0.59609597769071387</c:v>
              </c:pt>
              <c:pt idx="62">
                <c:v>-0.58284150727121631</c:v>
              </c:pt>
              <c:pt idx="63">
                <c:v>-0.56968865095765819</c:v>
              </c:pt>
              <c:pt idx="64">
                <c:v>-0.55663362106721104</c:v>
              </c:pt>
              <c:pt idx="65">
                <c:v>-0.54367278029882027</c:v>
              </c:pt>
              <c:pt idx="66">
                <c:v>-0.53080263261876393</c:v>
              </c:pt>
              <c:pt idx="67">
                <c:v>-0.51801981479350201</c:v>
              </c:pt>
              <c:pt idx="68">
                <c:v>-0.50532108851385127</c:v>
              </c:pt>
              <c:pt idx="69">
                <c:v>-0.49270333306004138</c:v>
              </c:pt>
              <c:pt idx="70">
                <c:v>-0.48016353846211601</c:v>
              </c:pt>
              <c:pt idx="71">
                <c:v>-0.46769879911450829</c:v>
              </c:pt>
              <c:pt idx="72">
                <c:v>-0.45530630780750969</c:v>
              </c:pt>
              <c:pt idx="73">
                <c:v>-0.44298335014181789</c:v>
              </c:pt>
              <c:pt idx="74">
                <c:v>-0.43072729929545767</c:v>
              </c:pt>
              <c:pt idx="75">
                <c:v>-0.41853561111513887</c:v>
              </c:pt>
              <c:pt idx="76">
                <c:v>-0.40640581950661414</c:v>
              </c:pt>
              <c:pt idx="77">
                <c:v>-0.39433553210082262</c:v>
              </c:pt>
              <c:pt idx="78">
                <c:v>-0.38232242617462847</c:v>
              </c:pt>
              <c:pt idx="79">
                <c:v>-0.37036424480675961</c:v>
              </c:pt>
              <c:pt idx="80">
                <c:v>-0.35845879325119384</c:v>
              </c:pt>
              <c:pt idx="81">
                <c:v>-0.34660393551169849</c:v>
              </c:pt>
              <c:pt idx="82">
                <c:v>-0.33479759110257207</c:v>
              </c:pt>
              <c:pt idx="83">
                <c:v>-0.32303773198182573</c:v>
              </c:pt>
              <c:pt idx="84">
                <c:v>-0.31132237964414128</c:v>
              </c:pt>
              <c:pt idx="85">
                <c:v>-0.29964960236192034</c:v>
              </c:pt>
              <c:pt idx="86">
                <c:v>-0.28801751256364022</c:v>
              </c:pt>
              <c:pt idx="87">
                <c:v>-0.27642426433953793</c:v>
              </c:pt>
              <c:pt idx="88">
                <c:v>-0.26486805106538741</c:v>
              </c:pt>
              <c:pt idx="89">
                <c:v>-0.25334710313579978</c:v>
              </c:pt>
              <c:pt idx="90">
                <c:v>-0.24185968579909181</c:v>
              </c:pt>
              <c:pt idx="91">
                <c:v>-0.23040409708631618</c:v>
              </c:pt>
              <c:pt idx="92">
                <c:v>-0.21897866582755993</c:v>
              </c:pt>
              <c:pt idx="93">
                <c:v>-0.20758174974906901</c:v>
              </c:pt>
              <c:pt idx="94">
                <c:v>-0.19621173364518357</c:v>
              </c:pt>
              <c:pt idx="95">
                <c:v>-0.18486702761944251</c:v>
              </c:pt>
              <c:pt idx="96">
                <c:v>-0.17354606538956888</c:v>
              </c:pt>
              <c:pt idx="97">
                <c:v>-0.16224730265135728</c:v>
              </c:pt>
              <c:pt idx="98">
                <c:v>-0.15096921549677725</c:v>
              </c:pt>
              <c:pt idx="99">
                <c:v>-0.13971029888186212</c:v>
              </c:pt>
              <c:pt idx="100">
                <c:v>-0.12846906514018894</c:v>
              </c:pt>
              <c:pt idx="101">
                <c:v>-0.11724404253797363</c:v>
              </c:pt>
              <c:pt idx="102">
                <c:v>-0.10603377386698913</c:v>
              </c:pt>
              <c:pt idx="103">
                <c:v>-9.4836815071697098E-2</c:v>
              </c:pt>
              <c:pt idx="104">
                <c:v>-8.3651733907129086E-2</c:v>
              </c:pt>
              <c:pt idx="105">
                <c:v>-7.2477108624200356E-2</c:v>
              </c:pt>
              <c:pt idx="106">
                <c:v>-6.1311526679252007E-2</c:v>
              </c:pt>
              <c:pt idx="107">
                <c:v>-5.0153583464733656E-2</c:v>
              </c:pt>
              <c:pt idx="108">
                <c:v>-3.9001881058022013E-2</c:v>
              </c:pt>
              <c:pt idx="109">
                <c:v>-2.7855026985458765E-2</c:v>
              </c:pt>
              <c:pt idx="110">
                <c:v>-1.671163299874855E-2</c:v>
              </c:pt>
              <c:pt idx="111">
                <c:v>-5.5703138609193813E-3</c:v>
              </c:pt>
              <c:pt idx="112">
                <c:v>5.5703138609193813E-3</c:v>
              </c:pt>
              <c:pt idx="113">
                <c:v>1.6711632998748692E-2</c:v>
              </c:pt>
              <c:pt idx="114">
                <c:v>2.7855026985458626E-2</c:v>
              </c:pt>
              <c:pt idx="115">
                <c:v>3.9001881058022013E-2</c:v>
              </c:pt>
              <c:pt idx="116">
                <c:v>5.0153583464733656E-2</c:v>
              </c:pt>
              <c:pt idx="117">
                <c:v>6.1311526679252153E-2</c:v>
              </c:pt>
              <c:pt idx="118">
                <c:v>7.2477108624200204E-2</c:v>
              </c:pt>
              <c:pt idx="119">
                <c:v>8.3651733907129086E-2</c:v>
              </c:pt>
              <c:pt idx="120">
                <c:v>9.4836815071697098E-2</c:v>
              </c:pt>
              <c:pt idx="121">
                <c:v>0.10603377386698928</c:v>
              </c:pt>
              <c:pt idx="122">
                <c:v>0.11724404253797349</c:v>
              </c:pt>
              <c:pt idx="123">
                <c:v>0.12846906514018894</c:v>
              </c:pt>
              <c:pt idx="124">
                <c:v>0.13971029888186212</c:v>
              </c:pt>
              <c:pt idx="125">
                <c:v>0.15096921549677741</c:v>
              </c:pt>
              <c:pt idx="126">
                <c:v>0.16224730265135714</c:v>
              </c:pt>
              <c:pt idx="127">
                <c:v>0.17354606538956888</c:v>
              </c:pt>
              <c:pt idx="128">
                <c:v>0.18486702761944268</c:v>
              </c:pt>
              <c:pt idx="129">
                <c:v>0.19621173364518341</c:v>
              </c:pt>
              <c:pt idx="130">
                <c:v>0.20758174974906901</c:v>
              </c:pt>
              <c:pt idx="131">
                <c:v>0.21897866582755993</c:v>
              </c:pt>
              <c:pt idx="132">
                <c:v>0.23040409708631635</c:v>
              </c:pt>
              <c:pt idx="133">
                <c:v>0.24185968579909167</c:v>
              </c:pt>
              <c:pt idx="134">
                <c:v>0.25334710313579978</c:v>
              </c:pt>
              <c:pt idx="135">
                <c:v>0.26486805106538741</c:v>
              </c:pt>
              <c:pt idx="136">
                <c:v>0.27642426433953804</c:v>
              </c:pt>
              <c:pt idx="137">
                <c:v>0.28801751256364011</c:v>
              </c:pt>
              <c:pt idx="138">
                <c:v>0.29964960236192034</c:v>
              </c:pt>
              <c:pt idx="139">
                <c:v>0.31132237964414128</c:v>
              </c:pt>
              <c:pt idx="140">
                <c:v>0.32303773198182584</c:v>
              </c:pt>
              <c:pt idx="141">
                <c:v>0.33479759110257201</c:v>
              </c:pt>
              <c:pt idx="142">
                <c:v>0.34660393551169849</c:v>
              </c:pt>
              <c:pt idx="143">
                <c:v>0.35845879325119384</c:v>
              </c:pt>
              <c:pt idx="144">
                <c:v>0.37036424480675972</c:v>
              </c:pt>
              <c:pt idx="145">
                <c:v>0.3823224261746283</c:v>
              </c:pt>
              <c:pt idx="146">
                <c:v>0.39433553210082262</c:v>
              </c:pt>
              <c:pt idx="147">
                <c:v>0.40640581950661414</c:v>
              </c:pt>
              <c:pt idx="148">
                <c:v>0.41853561111513898</c:v>
              </c:pt>
              <c:pt idx="149">
                <c:v>0.4307272992954575</c:v>
              </c:pt>
              <c:pt idx="150">
                <c:v>0.44298335014181789</c:v>
              </c:pt>
              <c:pt idx="151">
                <c:v>0.45530630780750969</c:v>
              </c:pt>
              <c:pt idx="152">
                <c:v>0.46769879911450835</c:v>
              </c:pt>
              <c:pt idx="153">
                <c:v>0.48016353846211585</c:v>
              </c:pt>
              <c:pt idx="154">
                <c:v>0.49270333306004138</c:v>
              </c:pt>
              <c:pt idx="155">
                <c:v>0.50532108851385127</c:v>
              </c:pt>
              <c:pt idx="156">
                <c:v>0.51801981479350201</c:v>
              </c:pt>
              <c:pt idx="157">
                <c:v>0.5308026326187637</c:v>
              </c:pt>
              <c:pt idx="158">
                <c:v>0.54367278029882027</c:v>
              </c:pt>
              <c:pt idx="159">
                <c:v>0.55663362106721104</c:v>
              </c:pt>
              <c:pt idx="160">
                <c:v>0.56968865095765797</c:v>
              </c:pt>
              <c:pt idx="161">
                <c:v>0.58284150727121631</c:v>
              </c:pt>
              <c:pt idx="162">
                <c:v>0.59609597769071387</c:v>
              </c:pt>
              <c:pt idx="163">
                <c:v>0.60945601010469197</c:v>
              </c:pt>
              <c:pt idx="164">
                <c:v>0.62292572321008777</c:v>
              </c:pt>
              <c:pt idx="165">
                <c:v>0.63650941797089522</c:v>
              </c:pt>
              <c:pt idx="166">
                <c:v>0.65021159001908246</c:v>
              </c:pt>
              <c:pt idx="167">
                <c:v>0.66403694309435557</c:v>
              </c:pt>
              <c:pt idx="168">
                <c:v>0.67799040363106977</c:v>
              </c:pt>
              <c:pt idx="169">
                <c:v>0.69207713661401327</c:v>
              </c:pt>
              <c:pt idx="170">
                <c:v>0.7063025628400873</c:v>
              </c:pt>
              <c:pt idx="171">
                <c:v>0.72067237774053683</c:v>
              </c:pt>
              <c:pt idx="172">
                <c:v>0.73519257193858223</c:v>
              </c:pt>
              <c:pt idx="173">
                <c:v>0.74986945374065561</c:v>
              </c:pt>
              <c:pt idx="174">
                <c:v>0.76470967378638721</c:v>
              </c:pt>
              <c:pt idx="175">
                <c:v>0.7797202521137625</c:v>
              </c:pt>
              <c:pt idx="176">
                <c:v>0.79490860793218543</c:v>
              </c:pt>
              <c:pt idx="177">
                <c:v>0.8102825924385556</c:v>
              </c:pt>
              <c:pt idx="178">
                <c:v>0.82585052506098566</c:v>
              </c:pt>
              <c:pt idx="179">
                <c:v>0.84162123357291474</c:v>
              </c:pt>
              <c:pt idx="180">
                <c:v>0.85760409858874997</c:v>
              </c:pt>
              <c:pt idx="181">
                <c:v>0.8738091030329711</c:v>
              </c:pt>
              <c:pt idx="182">
                <c:v>0.89024688727038048</c:v>
              </c:pt>
              <c:pt idx="183">
                <c:v>0.90692881069913733</c:v>
              </c:pt>
              <c:pt idx="184">
                <c:v>0.9238670207443116</c:v>
              </c:pt>
              <c:pt idx="185">
                <c:v>0.94107453035297695</c:v>
              </c:pt>
              <c:pt idx="186">
                <c:v>0.95856530528847439</c:v>
              </c:pt>
              <c:pt idx="187">
                <c:v>0.97635436275960663</c:v>
              </c:pt>
              <c:pt idx="188">
                <c:v>0.9944578832097497</c:v>
              </c:pt>
              <c:pt idx="189">
                <c:v>1.0128933374446907</c:v>
              </c:pt>
              <c:pt idx="190">
                <c:v>1.0316796317121946</c:v>
              </c:pt>
              <c:pt idx="191">
                <c:v>1.0508372738832286</c:v>
              </c:pt>
              <c:pt idx="192">
                <c:v>1.0703885645511979</c:v>
              </c:pt>
              <c:pt idx="193">
                <c:v>1.0903578176995403</c:v>
              </c:pt>
              <c:pt idx="194">
                <c:v>1.1107716166367858</c:v>
              </c:pt>
              <c:pt idx="195">
                <c:v>1.1316591122278765</c:v>
              </c:pt>
              <c:pt idx="196">
                <c:v>1.153052372147632</c:v>
              </c:pt>
              <c:pt idx="197">
                <c:v>1.1749867920660904</c:v>
              </c:pt>
              <c:pt idx="198">
                <c:v>1.1975015825090893</c:v>
              </c:pt>
              <c:pt idx="199">
                <c:v>1.2206403488473503</c:v>
              </c:pt>
              <c:pt idx="200">
                <c:v>1.2444517867714127</c:v>
              </c:pt>
              <c:pt idx="201">
                <c:v>1.268990522159827</c:v>
              </c:pt>
              <c:pt idx="202">
                <c:v>1.2943181330942466</c:v>
              </c:pt>
              <c:pt idx="203">
                <c:v>1.3205044038672802</c:v>
              </c:pt>
              <c:pt idx="204">
                <c:v>1.3476288775748864</c:v>
              </c:pt>
              <c:pt idx="205">
                <c:v>1.3757827974073653</c:v>
              </c:pt>
              <c:pt idx="206">
                <c:v>1.4050715603096329</c:v>
              </c:pt>
              <c:pt idx="207">
                <c:v>1.4356178553733809</c:v>
              </c:pt>
              <c:pt idx="208">
                <c:v>1.4675657313132966</c:v>
              </c:pt>
              <c:pt idx="209">
                <c:v>1.5010859460440253</c:v>
              </c:pt>
              <c:pt idx="210">
                <c:v>1.5363831192317001</c:v>
              </c:pt>
              <c:pt idx="211">
                <c:v>1.5737054747907855</c:v>
              </c:pt>
              <c:pt idx="212">
                <c:v>1.6133583946523027</c:v>
              </c:pt>
              <c:pt idx="213">
                <c:v>1.6557237381587713</c:v>
              </c:pt>
              <c:pt idx="214">
                <c:v>1.7012881668522597</c:v>
              </c:pt>
              <c:pt idx="215">
                <c:v>1.7506860712521695</c:v>
              </c:pt>
              <c:pt idx="216">
                <c:v>1.8047672508880135</c:v>
              </c:pt>
              <c:pt idx="217">
                <c:v>1.8647088740848581</c:v>
              </c:pt>
              <c:pt idx="218">
                <c:v>1.9322120917982588</c:v>
              </c:pt>
              <c:pt idx="219">
                <c:v>2.0098747721953845</c:v>
              </c:pt>
              <c:pt idx="220">
                <c:v>2.101973975655874</c:v>
              </c:pt>
              <c:pt idx="221">
                <c:v>2.2163627792243989</c:v>
              </c:pt>
              <c:pt idx="222">
                <c:v>2.3702142975389635</c:v>
              </c:pt>
              <c:pt idx="223">
                <c:v>2.6162982036439586</c:v>
              </c:pt>
            </c:numLit>
          </c:xVal>
          <c:yVal>
            <c:numLit>
              <c:formatCode>General</c:formatCode>
              <c:ptCount val="224"/>
              <c:pt idx="0">
                <c:v>-2.2269735051276469</c:v>
              </c:pt>
              <c:pt idx="1">
                <c:v>-2.1457303117550977</c:v>
              </c:pt>
              <c:pt idx="2">
                <c:v>-2.1457303117550977</c:v>
              </c:pt>
              <c:pt idx="3">
                <c:v>-2.091094232019219</c:v>
              </c:pt>
              <c:pt idx="4">
                <c:v>-1.6493614067713938</c:v>
              </c:pt>
              <c:pt idx="5">
                <c:v>-1.6493614067713938</c:v>
              </c:pt>
              <c:pt idx="6">
                <c:v>-1.6493614067713938</c:v>
              </c:pt>
              <c:pt idx="7">
                <c:v>-1.6493614067713938</c:v>
              </c:pt>
              <c:pt idx="8">
                <c:v>-1.6493614067713938</c:v>
              </c:pt>
              <c:pt idx="9">
                <c:v>-1.5134821336629658</c:v>
              </c:pt>
              <c:pt idx="10">
                <c:v>-1.5134821336629658</c:v>
              </c:pt>
              <c:pt idx="11">
                <c:v>-1.5134821336629658</c:v>
              </c:pt>
              <c:pt idx="12">
                <c:v>-1.3881216738735287</c:v>
              </c:pt>
              <c:pt idx="13">
                <c:v>-1.3881216738735287</c:v>
              </c:pt>
              <c:pt idx="14">
                <c:v>-1.3881216738735287</c:v>
              </c:pt>
              <c:pt idx="15">
                <c:v>-1.3881216738735287</c:v>
              </c:pt>
              <c:pt idx="16">
                <c:v>-1.3881216738735287</c:v>
              </c:pt>
              <c:pt idx="17">
                <c:v>-1.3881216738735287</c:v>
              </c:pt>
              <c:pt idx="18">
                <c:v>-1.3790386456206083</c:v>
              </c:pt>
              <c:pt idx="19">
                <c:v>-1.3068784805009792</c:v>
              </c:pt>
              <c:pt idx="20">
                <c:v>-1.3068784805009792</c:v>
              </c:pt>
              <c:pt idx="21">
                <c:v>-1.3068784805009792</c:v>
              </c:pt>
              <c:pt idx="22">
                <c:v>-1.3068784805009792</c:v>
              </c:pt>
              <c:pt idx="23">
                <c:v>-1.3068784805009792</c:v>
              </c:pt>
              <c:pt idx="24">
                <c:v>-1.3068784805009792</c:v>
              </c:pt>
              <c:pt idx="25">
                <c:v>-1.3068784805009792</c:v>
              </c:pt>
              <c:pt idx="26">
                <c:v>-1.1709992073925515</c:v>
              </c:pt>
              <c:pt idx="27">
                <c:v>-1.1709992073925515</c:v>
              </c:pt>
              <c:pt idx="28">
                <c:v>-1.1709992073925515</c:v>
              </c:pt>
              <c:pt idx="29">
                <c:v>-1.1709992073925515</c:v>
              </c:pt>
              <c:pt idx="30">
                <c:v>-1.0456387476031141</c:v>
              </c:pt>
              <c:pt idx="31">
                <c:v>-1.0456387476031141</c:v>
              </c:pt>
              <c:pt idx="32">
                <c:v>-1.0456387476031141</c:v>
              </c:pt>
              <c:pt idx="33">
                <c:v>-1.0456387476031141</c:v>
              </c:pt>
              <c:pt idx="34">
                <c:v>-1.0456387476031141</c:v>
              </c:pt>
              <c:pt idx="35">
                <c:v>-1.0456387476031141</c:v>
              </c:pt>
              <c:pt idx="36">
                <c:v>-1.0456387476031141</c:v>
              </c:pt>
              <c:pt idx="37">
                <c:v>-1.0456387476031141</c:v>
              </c:pt>
              <c:pt idx="38">
                <c:v>-1.0456387476031141</c:v>
              </c:pt>
              <c:pt idx="39">
                <c:v>-1.0456387476031141</c:v>
              </c:pt>
              <c:pt idx="40">
                <c:v>-1.0456387476031141</c:v>
              </c:pt>
              <c:pt idx="41">
                <c:v>-1.0456387476031141</c:v>
              </c:pt>
              <c:pt idx="42">
                <c:v>-1.0456387476031141</c:v>
              </c:pt>
              <c:pt idx="43">
                <c:v>-1.036555719350194</c:v>
              </c:pt>
              <c:pt idx="44">
                <c:v>-1.036555719350194</c:v>
              </c:pt>
              <c:pt idx="45">
                <c:v>-1.036555719350194</c:v>
              </c:pt>
              <c:pt idx="46">
                <c:v>-1.0148027036405949</c:v>
              </c:pt>
              <c:pt idx="47">
                <c:v>-0.90975947449468608</c:v>
              </c:pt>
              <c:pt idx="48">
                <c:v>-0.90975947449468608</c:v>
              </c:pt>
              <c:pt idx="49">
                <c:v>-0.90975947449468608</c:v>
              </c:pt>
              <c:pt idx="50">
                <c:v>-0.90975947449468608</c:v>
              </c:pt>
              <c:pt idx="51">
                <c:v>-0.90975947449468608</c:v>
              </c:pt>
              <c:pt idx="52">
                <c:v>-0.90975947449468608</c:v>
              </c:pt>
              <c:pt idx="53">
                <c:v>-0.90744894945601906</c:v>
              </c:pt>
              <c:pt idx="54">
                <c:v>-0.82851628112213704</c:v>
              </c:pt>
              <c:pt idx="55">
                <c:v>-0.82851628112213704</c:v>
              </c:pt>
              <c:pt idx="56">
                <c:v>-0.82851628112213704</c:v>
              </c:pt>
              <c:pt idx="57">
                <c:v>-0.82851628112213704</c:v>
              </c:pt>
              <c:pt idx="58">
                <c:v>-0.82851628112213704</c:v>
              </c:pt>
              <c:pt idx="59">
                <c:v>-0.82851628112213704</c:v>
              </c:pt>
              <c:pt idx="60">
                <c:v>-0.82851628112213704</c:v>
              </c:pt>
              <c:pt idx="61">
                <c:v>-0.82851628112213704</c:v>
              </c:pt>
              <c:pt idx="62">
                <c:v>-0.77531598645232869</c:v>
              </c:pt>
              <c:pt idx="63">
                <c:v>-0.77531598645232869</c:v>
              </c:pt>
              <c:pt idx="64">
                <c:v>-0.77531598645232869</c:v>
              </c:pt>
              <c:pt idx="65">
                <c:v>-0.69407279307977943</c:v>
              </c:pt>
              <c:pt idx="66">
                <c:v>-0.69407279307977943</c:v>
              </c:pt>
              <c:pt idx="67">
                <c:v>-0.69407279307977943</c:v>
              </c:pt>
              <c:pt idx="68">
                <c:v>-0.69407279307977943</c:v>
              </c:pt>
              <c:pt idx="69">
                <c:v>-0.67231977737018023</c:v>
              </c:pt>
              <c:pt idx="70">
                <c:v>-0.67231977737018023</c:v>
              </c:pt>
              <c:pt idx="71">
                <c:v>-0.67231977737018023</c:v>
              </c:pt>
              <c:pt idx="72">
                <c:v>-0.67231977737018023</c:v>
              </c:pt>
              <c:pt idx="73">
                <c:v>-0.56727654822427176</c:v>
              </c:pt>
              <c:pt idx="74">
                <c:v>-0.56727654822427176</c:v>
              </c:pt>
              <c:pt idx="75">
                <c:v>-0.53644050426175227</c:v>
              </c:pt>
              <c:pt idx="76">
                <c:v>-0.43283306018191436</c:v>
              </c:pt>
              <c:pt idx="77">
                <c:v>-0.43283306018191436</c:v>
              </c:pt>
              <c:pt idx="78">
                <c:v>-0.43283306018191436</c:v>
              </c:pt>
              <c:pt idx="79">
                <c:v>-0.43283306018191436</c:v>
              </c:pt>
              <c:pt idx="80">
                <c:v>-0.43283306018191436</c:v>
              </c:pt>
              <c:pt idx="81">
                <c:v>-0.43283306018191436</c:v>
              </c:pt>
              <c:pt idx="82">
                <c:v>-0.43283306018191436</c:v>
              </c:pt>
              <c:pt idx="83">
                <c:v>-0.43283306018191436</c:v>
              </c:pt>
              <c:pt idx="84">
                <c:v>-0.43283306018191436</c:v>
              </c:pt>
              <c:pt idx="85">
                <c:v>-0.43283306018191436</c:v>
              </c:pt>
              <c:pt idx="86">
                <c:v>-0.43283306018191436</c:v>
              </c:pt>
              <c:pt idx="87">
                <c:v>-0.43283306018191436</c:v>
              </c:pt>
              <c:pt idx="88">
                <c:v>-0.43283306018191436</c:v>
              </c:pt>
              <c:pt idx="89">
                <c:v>-0.43283306018191436</c:v>
              </c:pt>
              <c:pt idx="90">
                <c:v>-0.43283306018191436</c:v>
              </c:pt>
              <c:pt idx="91">
                <c:v>-0.43283306018191436</c:v>
              </c:pt>
              <c:pt idx="92">
                <c:v>-0.43283306018191436</c:v>
              </c:pt>
              <c:pt idx="93">
                <c:v>-0.42487703152076894</c:v>
              </c:pt>
              <c:pt idx="94">
                <c:v>-0.42487703152076894</c:v>
              </c:pt>
              <c:pt idx="95">
                <c:v>-0.42487703152076894</c:v>
              </c:pt>
              <c:pt idx="96">
                <c:v>-0.32983685109976585</c:v>
              </c:pt>
              <c:pt idx="97">
                <c:v>-0.32983685109976585</c:v>
              </c:pt>
              <c:pt idx="98">
                <c:v>-0.32983685109976585</c:v>
              </c:pt>
              <c:pt idx="99">
                <c:v>-0.32983685109976585</c:v>
              </c:pt>
              <c:pt idx="100">
                <c:v>-0.32983685109976585</c:v>
              </c:pt>
              <c:pt idx="101">
                <c:v>-0.27520077136388693</c:v>
              </c:pt>
              <c:pt idx="102">
                <c:v>-0.27520077136388693</c:v>
              </c:pt>
              <c:pt idx="103">
                <c:v>-0.27520077136388693</c:v>
              </c:pt>
              <c:pt idx="104">
                <c:v>-0.22479362195385744</c:v>
              </c:pt>
              <c:pt idx="105">
                <c:v>-0.22479362195385744</c:v>
              </c:pt>
              <c:pt idx="106">
                <c:v>-0.22479362195385744</c:v>
              </c:pt>
              <c:pt idx="107">
                <c:v>-0.19395757799133792</c:v>
              </c:pt>
              <c:pt idx="108">
                <c:v>-0.19395757799133792</c:v>
              </c:pt>
              <c:pt idx="109">
                <c:v>-9.0350133911499764E-2</c:v>
              </c:pt>
              <c:pt idx="110">
                <c:v>-9.0350133911499764E-2</c:v>
              </c:pt>
              <c:pt idx="111">
                <c:v>-8.2394105250354344E-2</c:v>
              </c:pt>
              <c:pt idx="112">
                <c:v>-8.2394105250354344E-2</c:v>
              </c:pt>
              <c:pt idx="113">
                <c:v>-8.2394105250354344E-2</c:v>
              </c:pt>
              <c:pt idx="114">
                <c:v>-8.2394105250354344E-2</c:v>
              </c:pt>
              <c:pt idx="115">
                <c:v>-8.2394105250354344E-2</c:v>
              </c:pt>
              <c:pt idx="116">
                <c:v>-5.9514089948980387E-2</c:v>
              </c:pt>
              <c:pt idx="117">
                <c:v>-5.9514089948980387E-2</c:v>
              </c:pt>
              <c:pt idx="118">
                <c:v>6.7282154906527419E-2</c:v>
              </c:pt>
              <c:pt idx="119">
                <c:v>0.17884562764751127</c:v>
              </c:pt>
              <c:pt idx="120">
                <c:v>0.18792865590043126</c:v>
              </c:pt>
              <c:pt idx="121">
                <c:v>0.18792865590043126</c:v>
              </c:pt>
              <c:pt idx="122">
                <c:v>0.18792865590043126</c:v>
              </c:pt>
              <c:pt idx="123">
                <c:v>0.18792865590043126</c:v>
              </c:pt>
              <c:pt idx="124">
                <c:v>0.26008882102006026</c:v>
              </c:pt>
              <c:pt idx="125">
                <c:v>0.26008882102006026</c:v>
              </c:pt>
              <c:pt idx="126">
                <c:v>0.26008882102006026</c:v>
              </c:pt>
              <c:pt idx="127">
                <c:v>0.26008882102006026</c:v>
              </c:pt>
              <c:pt idx="128">
                <c:v>0.40976508117694188</c:v>
              </c:pt>
              <c:pt idx="129">
                <c:v>0.41397479973334961</c:v>
              </c:pt>
              <c:pt idx="130">
                <c:v>0.41397479973334961</c:v>
              </c:pt>
              <c:pt idx="131">
                <c:v>0.41397479973334961</c:v>
              </c:pt>
              <c:pt idx="132">
                <c:v>0.41397479973334961</c:v>
              </c:pt>
              <c:pt idx="133">
                <c:v>0.41397479973334961</c:v>
              </c:pt>
              <c:pt idx="134">
                <c:v>0.41397479973334961</c:v>
              </c:pt>
              <c:pt idx="135">
                <c:v>0.53041158217084583</c:v>
              </c:pt>
              <c:pt idx="136">
                <c:v>0.53041158217084583</c:v>
              </c:pt>
              <c:pt idx="137">
                <c:v>0.53041158217084583</c:v>
              </c:pt>
              <c:pt idx="138">
                <c:v>0.53041158217084583</c:v>
              </c:pt>
              <c:pt idx="139">
                <c:v>0.53041158217084583</c:v>
              </c:pt>
              <c:pt idx="140">
                <c:v>0.53041158217084583</c:v>
              </c:pt>
              <c:pt idx="141">
                <c:v>0.54420856921929939</c:v>
              </c:pt>
              <c:pt idx="142">
                <c:v>0.54420856921929939</c:v>
              </c:pt>
              <c:pt idx="143">
                <c:v>0.54420856921929939</c:v>
              </c:pt>
              <c:pt idx="144">
                <c:v>0.60257174729047436</c:v>
              </c:pt>
              <c:pt idx="145">
                <c:v>0.65720782702635328</c:v>
              </c:pt>
              <c:pt idx="146">
                <c:v>0.65720782702635328</c:v>
              </c:pt>
              <c:pt idx="147">
                <c:v>0.67521453263121467</c:v>
              </c:pt>
              <c:pt idx="148">
                <c:v>0.67521453263121467</c:v>
              </c:pt>
              <c:pt idx="149">
                <c:v>0.67521453263121467</c:v>
              </c:pt>
              <c:pt idx="150">
                <c:v>0.67521453263121467</c:v>
              </c:pt>
              <c:pt idx="151">
                <c:v>0.7522480074473562</c:v>
              </c:pt>
              <c:pt idx="152">
                <c:v>0.7522480074473562</c:v>
              </c:pt>
              <c:pt idx="153">
                <c:v>0.75645772600376426</c:v>
              </c:pt>
              <c:pt idx="154">
                <c:v>0.75645772600376426</c:v>
              </c:pt>
              <c:pt idx="155">
                <c:v>0.75645772600376426</c:v>
              </c:pt>
              <c:pt idx="156">
                <c:v>0.75645772600376426</c:v>
              </c:pt>
              <c:pt idx="157">
                <c:v>0.75645772600376426</c:v>
              </c:pt>
              <c:pt idx="158">
                <c:v>0.75645772600376426</c:v>
              </c:pt>
              <c:pt idx="159">
                <c:v>0.75645772600376426</c:v>
              </c:pt>
              <c:pt idx="160">
                <c:v>0.75645772600376426</c:v>
              </c:pt>
              <c:pt idx="161">
                <c:v>0.75645772600376426</c:v>
              </c:pt>
              <c:pt idx="162">
                <c:v>0.75645772600376426</c:v>
              </c:pt>
              <c:pt idx="163">
                <c:v>0.75645772600376426</c:v>
              </c:pt>
              <c:pt idx="164">
                <c:v>0.75645772600376426</c:v>
              </c:pt>
              <c:pt idx="165">
                <c:v>0.75645772600376426</c:v>
              </c:pt>
              <c:pt idx="166">
                <c:v>0.75645772600376426</c:v>
              </c:pt>
              <c:pt idx="167">
                <c:v>0.75645772600376426</c:v>
              </c:pt>
              <c:pt idx="168">
                <c:v>0.75645772600376426</c:v>
              </c:pt>
              <c:pt idx="169">
                <c:v>0.75645772600376426</c:v>
              </c:pt>
              <c:pt idx="170">
                <c:v>0.75645772600376426</c:v>
              </c:pt>
              <c:pt idx="171">
                <c:v>0.75645772600376426</c:v>
              </c:pt>
              <c:pt idx="172">
                <c:v>0.75645772600376426</c:v>
              </c:pt>
              <c:pt idx="173">
                <c:v>0.75645772600376426</c:v>
              </c:pt>
              <c:pt idx="174">
                <c:v>0.79165131506871089</c:v>
              </c:pt>
              <c:pt idx="175">
                <c:v>0.89233699911219222</c:v>
              </c:pt>
              <c:pt idx="176">
                <c:v>0.99969075329676793</c:v>
              </c:pt>
              <c:pt idx="177">
                <c:v>0.99969075329676793</c:v>
              </c:pt>
              <c:pt idx="178">
                <c:v>1.0176974589016292</c:v>
              </c:pt>
              <c:pt idx="179">
                <c:v>1.0176974589016292</c:v>
              </c:pt>
              <c:pt idx="180">
                <c:v>1.0176974589016292</c:v>
              </c:pt>
              <c:pt idx="181">
                <c:v>1.0176974589016292</c:v>
              </c:pt>
              <c:pt idx="182">
                <c:v>1.0176974589016292</c:v>
              </c:pt>
              <c:pt idx="183">
                <c:v>1.0176974589016292</c:v>
              </c:pt>
              <c:pt idx="184">
                <c:v>1.0176974589016292</c:v>
              </c:pt>
              <c:pt idx="185">
                <c:v>1.0267804871545498</c:v>
              </c:pt>
              <c:pt idx="186">
                <c:v>1.0989406522741789</c:v>
              </c:pt>
              <c:pt idx="187">
                <c:v>1.0989406522741789</c:v>
              </c:pt>
              <c:pt idx="188">
                <c:v>1.0989406522741789</c:v>
              </c:pt>
              <c:pt idx="189">
                <c:v>1.0989406522741789</c:v>
              </c:pt>
              <c:pt idx="190">
                <c:v>1.1535767320100572</c:v>
              </c:pt>
              <c:pt idx="191">
                <c:v>1.1535767320100572</c:v>
              </c:pt>
              <c:pt idx="192">
                <c:v>1.2348199253826069</c:v>
              </c:pt>
              <c:pt idx="193">
                <c:v>1.2348199253826069</c:v>
              </c:pt>
              <c:pt idx="194">
                <c:v>1.2348199253826069</c:v>
              </c:pt>
              <c:pt idx="195">
                <c:v>1.2880202200524149</c:v>
              </c:pt>
              <c:pt idx="196">
                <c:v>1.2880202200524149</c:v>
              </c:pt>
              <c:pt idx="197">
                <c:v>1.2880202200524149</c:v>
              </c:pt>
              <c:pt idx="198">
                <c:v>1.3421736795671826</c:v>
              </c:pt>
              <c:pt idx="199">
                <c:v>1.360180385172044</c:v>
              </c:pt>
              <c:pt idx="200">
                <c:v>1.3692634134249639</c:v>
              </c:pt>
              <c:pt idx="201">
                <c:v>1.3692634134249639</c:v>
              </c:pt>
              <c:pt idx="202">
                <c:v>1.391016429134563</c:v>
              </c:pt>
              <c:pt idx="203">
                <c:v>1.391016429134563</c:v>
              </c:pt>
              <c:pt idx="204">
                <c:v>1.4414235785445935</c:v>
              </c:pt>
              <c:pt idx="205">
                <c:v>1.4414235785445935</c:v>
              </c:pt>
              <c:pt idx="206">
                <c:v>1.4414235785445935</c:v>
              </c:pt>
              <c:pt idx="207">
                <c:v>1.4414235785445935</c:v>
              </c:pt>
              <c:pt idx="208">
                <c:v>1.4414235785445935</c:v>
              </c:pt>
              <c:pt idx="209">
                <c:v>1.4414235785445935</c:v>
              </c:pt>
              <c:pt idx="210">
                <c:v>1.4414235785445935</c:v>
              </c:pt>
              <c:pt idx="211">
                <c:v>1.4960596582804719</c:v>
              </c:pt>
              <c:pt idx="212">
                <c:v>1.4960596582804719</c:v>
              </c:pt>
              <c:pt idx="213">
                <c:v>1.4960596582804719</c:v>
              </c:pt>
              <c:pt idx="214">
                <c:v>1.4960596582804719</c:v>
              </c:pt>
              <c:pt idx="215">
                <c:v>1.5773028516530208</c:v>
              </c:pt>
              <c:pt idx="216">
                <c:v>1.6305031463228294</c:v>
              </c:pt>
              <c:pt idx="217">
                <c:v>1.6305031463228294</c:v>
              </c:pt>
              <c:pt idx="218">
                <c:v>1.7026633114424585</c:v>
              </c:pt>
              <c:pt idx="219">
                <c:v>1.7026633114424585</c:v>
              </c:pt>
              <c:pt idx="220">
                <c:v>1.7334993554049778</c:v>
              </c:pt>
              <c:pt idx="221">
                <c:v>1.8385425845508865</c:v>
              </c:pt>
              <c:pt idx="222">
                <c:v>1.8385425845508865</c:v>
              </c:pt>
              <c:pt idx="223">
                <c:v>2.1810255108213004</c:v>
              </c:pt>
            </c:numLit>
          </c:yVal>
          <c:smooth val="0"/>
          <c:extLst>
            <c:ext xmlns:c16="http://schemas.microsoft.com/office/drawing/2014/chart" uri="{C3380CC4-5D6E-409C-BE32-E72D297353CC}">
              <c16:uniqueId val="{00000000-3C73-4CF5-8C37-6C6C66032A89}"/>
            </c:ext>
          </c:extLst>
        </c:ser>
        <c:ser>
          <c:idx val="1"/>
          <c:order val="1"/>
          <c:tx>
            <c:v>Theoretical</c:v>
          </c:tx>
          <c:spPr>
            <a:ln w="12700">
              <a:solidFill>
                <a:srgbClr val="FF0000"/>
              </a:solidFill>
              <a:prstDash val="solid"/>
            </a:ln>
          </c:spPr>
          <c:marker>
            <c:symbol val="none"/>
          </c:marker>
          <c:xVal>
            <c:numLit>
              <c:formatCode>General</c:formatCode>
              <c:ptCount val="224"/>
              <c:pt idx="0">
                <c:v>-2.6162982036439604</c:v>
              </c:pt>
              <c:pt idx="1">
                <c:v>-2.3702142975389613</c:v>
              </c:pt>
              <c:pt idx="2">
                <c:v>-2.2163627792243985</c:v>
              </c:pt>
              <c:pt idx="3">
                <c:v>-2.101973975655874</c:v>
              </c:pt>
              <c:pt idx="4">
                <c:v>-2.0098747721953845</c:v>
              </c:pt>
              <c:pt idx="5">
                <c:v>-1.9322120917982581</c:v>
              </c:pt>
              <c:pt idx="6">
                <c:v>-1.8647088740848579</c:v>
              </c:pt>
              <c:pt idx="7">
                <c:v>-1.8047672508880135</c:v>
              </c:pt>
              <c:pt idx="8">
                <c:v>-1.7506860712521695</c:v>
              </c:pt>
              <c:pt idx="9">
                <c:v>-1.7012881668522595</c:v>
              </c:pt>
              <c:pt idx="10">
                <c:v>-1.6557237381587713</c:v>
              </c:pt>
              <c:pt idx="11">
                <c:v>-1.6133583946523027</c:v>
              </c:pt>
              <c:pt idx="12">
                <c:v>-1.5737054747907862</c:v>
              </c:pt>
              <c:pt idx="13">
                <c:v>-1.5363831192317001</c:v>
              </c:pt>
              <c:pt idx="14">
                <c:v>-1.5010859460440247</c:v>
              </c:pt>
              <c:pt idx="15">
                <c:v>-1.4675657313132966</c:v>
              </c:pt>
              <c:pt idx="16">
                <c:v>-1.4356178553733832</c:v>
              </c:pt>
              <c:pt idx="17">
                <c:v>-1.4050715603096353</c:v>
              </c:pt>
              <c:pt idx="18">
                <c:v>-1.3757827974073653</c:v>
              </c:pt>
              <c:pt idx="19">
                <c:v>-1.3476288775748864</c:v>
              </c:pt>
              <c:pt idx="20">
                <c:v>-1.3205044038672813</c:v>
              </c:pt>
              <c:pt idx="21">
                <c:v>-1.294318133094247</c:v>
              </c:pt>
              <c:pt idx="22">
                <c:v>-1.268990522159827</c:v>
              </c:pt>
              <c:pt idx="23">
                <c:v>-1.2444517867714127</c:v>
              </c:pt>
              <c:pt idx="24">
                <c:v>-1.2206403488473501</c:v>
              </c:pt>
              <c:pt idx="25">
                <c:v>-1.1975015825090893</c:v>
              </c:pt>
              <c:pt idx="26">
                <c:v>-1.1749867920660904</c:v>
              </c:pt>
              <c:pt idx="27">
                <c:v>-1.153052372147632</c:v>
              </c:pt>
              <c:pt idx="28">
                <c:v>-1.1316591122278765</c:v>
              </c:pt>
              <c:pt idx="29">
                <c:v>-1.1107716166367858</c:v>
              </c:pt>
              <c:pt idx="30">
                <c:v>-1.0903578176995403</c:v>
              </c:pt>
              <c:pt idx="31">
                <c:v>-1.0703885645511979</c:v>
              </c:pt>
              <c:pt idx="32">
                <c:v>-1.0508372738832268</c:v>
              </c:pt>
              <c:pt idx="33">
                <c:v>-1.0316796317121946</c:v>
              </c:pt>
              <c:pt idx="34">
                <c:v>-1.0128933374446907</c:v>
              </c:pt>
              <c:pt idx="35">
                <c:v>-0.9944578832097497</c:v>
              </c:pt>
              <c:pt idx="36">
                <c:v>-0.9763543627596043</c:v>
              </c:pt>
              <c:pt idx="37">
                <c:v>-0.95856530528847439</c:v>
              </c:pt>
              <c:pt idx="38">
                <c:v>-0.94107453035297695</c:v>
              </c:pt>
              <c:pt idx="39">
                <c:v>-0.9238670207443116</c:v>
              </c:pt>
              <c:pt idx="40">
                <c:v>-0.90692881069913722</c:v>
              </c:pt>
              <c:pt idx="41">
                <c:v>-0.89024688727038048</c:v>
              </c:pt>
              <c:pt idx="42">
                <c:v>-0.8738091030329711</c:v>
              </c:pt>
              <c:pt idx="43">
                <c:v>-0.85760409858874997</c:v>
              </c:pt>
              <c:pt idx="44">
                <c:v>-0.84162123357291452</c:v>
              </c:pt>
              <c:pt idx="45">
                <c:v>-0.82585052506098566</c:v>
              </c:pt>
              <c:pt idx="46">
                <c:v>-0.8102825924385556</c:v>
              </c:pt>
              <c:pt idx="47">
                <c:v>-0.79490860793218543</c:v>
              </c:pt>
              <c:pt idx="48">
                <c:v>-0.7797202521137625</c:v>
              </c:pt>
              <c:pt idx="49">
                <c:v>-0.76470967378638721</c:v>
              </c:pt>
              <c:pt idx="50">
                <c:v>-0.74986945374065561</c:v>
              </c:pt>
              <c:pt idx="51">
                <c:v>-0.73519257193858234</c:v>
              </c:pt>
              <c:pt idx="52">
                <c:v>-0.72067237774053683</c:v>
              </c:pt>
              <c:pt idx="53">
                <c:v>-0.7063025628400873</c:v>
              </c:pt>
              <c:pt idx="54">
                <c:v>-0.69207713661401327</c:v>
              </c:pt>
              <c:pt idx="55">
                <c:v>-0.67799040363106988</c:v>
              </c:pt>
              <c:pt idx="56">
                <c:v>-0.66403694309435513</c:v>
              </c:pt>
              <c:pt idx="57">
                <c:v>-0.65021159001908246</c:v>
              </c:pt>
              <c:pt idx="58">
                <c:v>-0.63650941797089522</c:v>
              </c:pt>
              <c:pt idx="59">
                <c:v>-0.62292572321008788</c:v>
              </c:pt>
              <c:pt idx="60">
                <c:v>-0.60945601010469141</c:v>
              </c:pt>
              <c:pt idx="61">
                <c:v>-0.59609597769071387</c:v>
              </c:pt>
              <c:pt idx="62">
                <c:v>-0.58284150727121631</c:v>
              </c:pt>
              <c:pt idx="63">
                <c:v>-0.56968865095765819</c:v>
              </c:pt>
              <c:pt idx="64">
                <c:v>-0.55663362106721104</c:v>
              </c:pt>
              <c:pt idx="65">
                <c:v>-0.54367278029882027</c:v>
              </c:pt>
              <c:pt idx="66">
                <c:v>-0.53080263261876393</c:v>
              </c:pt>
              <c:pt idx="67">
                <c:v>-0.51801981479350201</c:v>
              </c:pt>
              <c:pt idx="68">
                <c:v>-0.50532108851385127</c:v>
              </c:pt>
              <c:pt idx="69">
                <c:v>-0.49270333306004138</c:v>
              </c:pt>
              <c:pt idx="70">
                <c:v>-0.48016353846211601</c:v>
              </c:pt>
              <c:pt idx="71">
                <c:v>-0.46769879911450829</c:v>
              </c:pt>
              <c:pt idx="72">
                <c:v>-0.45530630780750969</c:v>
              </c:pt>
              <c:pt idx="73">
                <c:v>-0.44298335014181789</c:v>
              </c:pt>
              <c:pt idx="74">
                <c:v>-0.43072729929545767</c:v>
              </c:pt>
              <c:pt idx="75">
                <c:v>-0.41853561111513887</c:v>
              </c:pt>
              <c:pt idx="76">
                <c:v>-0.40640581950661414</c:v>
              </c:pt>
              <c:pt idx="77">
                <c:v>-0.39433553210082262</c:v>
              </c:pt>
              <c:pt idx="78">
                <c:v>-0.38232242617462847</c:v>
              </c:pt>
              <c:pt idx="79">
                <c:v>-0.37036424480675961</c:v>
              </c:pt>
              <c:pt idx="80">
                <c:v>-0.35845879325119384</c:v>
              </c:pt>
              <c:pt idx="81">
                <c:v>-0.34660393551169849</c:v>
              </c:pt>
              <c:pt idx="82">
                <c:v>-0.33479759110257207</c:v>
              </c:pt>
              <c:pt idx="83">
                <c:v>-0.32303773198182573</c:v>
              </c:pt>
              <c:pt idx="84">
                <c:v>-0.31132237964414128</c:v>
              </c:pt>
              <c:pt idx="85">
                <c:v>-0.29964960236192034</c:v>
              </c:pt>
              <c:pt idx="86">
                <c:v>-0.28801751256364022</c:v>
              </c:pt>
              <c:pt idx="87">
                <c:v>-0.27642426433953793</c:v>
              </c:pt>
              <c:pt idx="88">
                <c:v>-0.26486805106538741</c:v>
              </c:pt>
              <c:pt idx="89">
                <c:v>-0.25334710313579978</c:v>
              </c:pt>
              <c:pt idx="90">
                <c:v>-0.24185968579909181</c:v>
              </c:pt>
              <c:pt idx="91">
                <c:v>-0.23040409708631618</c:v>
              </c:pt>
              <c:pt idx="92">
                <c:v>-0.21897866582755993</c:v>
              </c:pt>
              <c:pt idx="93">
                <c:v>-0.20758174974906901</c:v>
              </c:pt>
              <c:pt idx="94">
                <c:v>-0.19621173364518357</c:v>
              </c:pt>
              <c:pt idx="95">
                <c:v>-0.18486702761944251</c:v>
              </c:pt>
              <c:pt idx="96">
                <c:v>-0.17354606538956888</c:v>
              </c:pt>
              <c:pt idx="97">
                <c:v>-0.16224730265135728</c:v>
              </c:pt>
              <c:pt idx="98">
                <c:v>-0.15096921549677725</c:v>
              </c:pt>
              <c:pt idx="99">
                <c:v>-0.13971029888186212</c:v>
              </c:pt>
              <c:pt idx="100">
                <c:v>-0.12846906514018894</c:v>
              </c:pt>
              <c:pt idx="101">
                <c:v>-0.11724404253797363</c:v>
              </c:pt>
              <c:pt idx="102">
                <c:v>-0.10603377386698913</c:v>
              </c:pt>
              <c:pt idx="103">
                <c:v>-9.4836815071697098E-2</c:v>
              </c:pt>
              <c:pt idx="104">
                <c:v>-8.3651733907129086E-2</c:v>
              </c:pt>
              <c:pt idx="105">
                <c:v>-7.2477108624200356E-2</c:v>
              </c:pt>
              <c:pt idx="106">
                <c:v>-6.1311526679252007E-2</c:v>
              </c:pt>
              <c:pt idx="107">
                <c:v>-5.0153583464733656E-2</c:v>
              </c:pt>
              <c:pt idx="108">
                <c:v>-3.9001881058022013E-2</c:v>
              </c:pt>
              <c:pt idx="109">
                <c:v>-2.7855026985458765E-2</c:v>
              </c:pt>
              <c:pt idx="110">
                <c:v>-1.671163299874855E-2</c:v>
              </c:pt>
              <c:pt idx="111">
                <c:v>-5.5703138609193813E-3</c:v>
              </c:pt>
              <c:pt idx="112">
                <c:v>5.5703138609193813E-3</c:v>
              </c:pt>
              <c:pt idx="113">
                <c:v>1.6711632998748692E-2</c:v>
              </c:pt>
              <c:pt idx="114">
                <c:v>2.7855026985458626E-2</c:v>
              </c:pt>
              <c:pt idx="115">
                <c:v>3.9001881058022013E-2</c:v>
              </c:pt>
              <c:pt idx="116">
                <c:v>5.0153583464733656E-2</c:v>
              </c:pt>
              <c:pt idx="117">
                <c:v>6.1311526679252153E-2</c:v>
              </c:pt>
              <c:pt idx="118">
                <c:v>7.2477108624200204E-2</c:v>
              </c:pt>
              <c:pt idx="119">
                <c:v>8.3651733907129086E-2</c:v>
              </c:pt>
              <c:pt idx="120">
                <c:v>9.4836815071697098E-2</c:v>
              </c:pt>
              <c:pt idx="121">
                <c:v>0.10603377386698928</c:v>
              </c:pt>
              <c:pt idx="122">
                <c:v>0.11724404253797349</c:v>
              </c:pt>
              <c:pt idx="123">
                <c:v>0.12846906514018894</c:v>
              </c:pt>
              <c:pt idx="124">
                <c:v>0.13971029888186212</c:v>
              </c:pt>
              <c:pt idx="125">
                <c:v>0.15096921549677741</c:v>
              </c:pt>
              <c:pt idx="126">
                <c:v>0.16224730265135714</c:v>
              </c:pt>
              <c:pt idx="127">
                <c:v>0.17354606538956888</c:v>
              </c:pt>
              <c:pt idx="128">
                <c:v>0.18486702761944268</c:v>
              </c:pt>
              <c:pt idx="129">
                <c:v>0.19621173364518341</c:v>
              </c:pt>
              <c:pt idx="130">
                <c:v>0.20758174974906901</c:v>
              </c:pt>
              <c:pt idx="131">
                <c:v>0.21897866582755993</c:v>
              </c:pt>
              <c:pt idx="132">
                <c:v>0.23040409708631635</c:v>
              </c:pt>
              <c:pt idx="133">
                <c:v>0.24185968579909167</c:v>
              </c:pt>
              <c:pt idx="134">
                <c:v>0.25334710313579978</c:v>
              </c:pt>
              <c:pt idx="135">
                <c:v>0.26486805106538741</c:v>
              </c:pt>
              <c:pt idx="136">
                <c:v>0.27642426433953804</c:v>
              </c:pt>
              <c:pt idx="137">
                <c:v>0.28801751256364011</c:v>
              </c:pt>
              <c:pt idx="138">
                <c:v>0.29964960236192034</c:v>
              </c:pt>
              <c:pt idx="139">
                <c:v>0.31132237964414128</c:v>
              </c:pt>
              <c:pt idx="140">
                <c:v>0.32303773198182584</c:v>
              </c:pt>
              <c:pt idx="141">
                <c:v>0.33479759110257201</c:v>
              </c:pt>
              <c:pt idx="142">
                <c:v>0.34660393551169849</c:v>
              </c:pt>
              <c:pt idx="143">
                <c:v>0.35845879325119384</c:v>
              </c:pt>
              <c:pt idx="144">
                <c:v>0.37036424480675972</c:v>
              </c:pt>
              <c:pt idx="145">
                <c:v>0.3823224261746283</c:v>
              </c:pt>
              <c:pt idx="146">
                <c:v>0.39433553210082262</c:v>
              </c:pt>
              <c:pt idx="147">
                <c:v>0.40640581950661414</c:v>
              </c:pt>
              <c:pt idx="148">
                <c:v>0.41853561111513898</c:v>
              </c:pt>
              <c:pt idx="149">
                <c:v>0.4307272992954575</c:v>
              </c:pt>
              <c:pt idx="150">
                <c:v>0.44298335014181789</c:v>
              </c:pt>
              <c:pt idx="151">
                <c:v>0.45530630780750969</c:v>
              </c:pt>
              <c:pt idx="152">
                <c:v>0.46769879911450835</c:v>
              </c:pt>
              <c:pt idx="153">
                <c:v>0.48016353846211585</c:v>
              </c:pt>
              <c:pt idx="154">
                <c:v>0.49270333306004138</c:v>
              </c:pt>
              <c:pt idx="155">
                <c:v>0.50532108851385127</c:v>
              </c:pt>
              <c:pt idx="156">
                <c:v>0.51801981479350201</c:v>
              </c:pt>
              <c:pt idx="157">
                <c:v>0.5308026326187637</c:v>
              </c:pt>
              <c:pt idx="158">
                <c:v>0.54367278029882027</c:v>
              </c:pt>
              <c:pt idx="159">
                <c:v>0.55663362106721104</c:v>
              </c:pt>
              <c:pt idx="160">
                <c:v>0.56968865095765797</c:v>
              </c:pt>
              <c:pt idx="161">
                <c:v>0.58284150727121631</c:v>
              </c:pt>
              <c:pt idx="162">
                <c:v>0.59609597769071387</c:v>
              </c:pt>
              <c:pt idx="163">
                <c:v>0.60945601010469197</c:v>
              </c:pt>
              <c:pt idx="164">
                <c:v>0.62292572321008777</c:v>
              </c:pt>
              <c:pt idx="165">
                <c:v>0.63650941797089522</c:v>
              </c:pt>
              <c:pt idx="166">
                <c:v>0.65021159001908246</c:v>
              </c:pt>
              <c:pt idx="167">
                <c:v>0.66403694309435557</c:v>
              </c:pt>
              <c:pt idx="168">
                <c:v>0.67799040363106977</c:v>
              </c:pt>
              <c:pt idx="169">
                <c:v>0.69207713661401327</c:v>
              </c:pt>
              <c:pt idx="170">
                <c:v>0.7063025628400873</c:v>
              </c:pt>
              <c:pt idx="171">
                <c:v>0.72067237774053683</c:v>
              </c:pt>
              <c:pt idx="172">
                <c:v>0.73519257193858223</c:v>
              </c:pt>
              <c:pt idx="173">
                <c:v>0.74986945374065561</c:v>
              </c:pt>
              <c:pt idx="174">
                <c:v>0.76470967378638721</c:v>
              </c:pt>
              <c:pt idx="175">
                <c:v>0.7797202521137625</c:v>
              </c:pt>
              <c:pt idx="176">
                <c:v>0.79490860793218543</c:v>
              </c:pt>
              <c:pt idx="177">
                <c:v>0.8102825924385556</c:v>
              </c:pt>
              <c:pt idx="178">
                <c:v>0.82585052506098566</c:v>
              </c:pt>
              <c:pt idx="179">
                <c:v>0.84162123357291474</c:v>
              </c:pt>
              <c:pt idx="180">
                <c:v>0.85760409858874997</c:v>
              </c:pt>
              <c:pt idx="181">
                <c:v>0.8738091030329711</c:v>
              </c:pt>
              <c:pt idx="182">
                <c:v>0.89024688727038048</c:v>
              </c:pt>
              <c:pt idx="183">
                <c:v>0.90692881069913733</c:v>
              </c:pt>
              <c:pt idx="184">
                <c:v>0.9238670207443116</c:v>
              </c:pt>
              <c:pt idx="185">
                <c:v>0.94107453035297695</c:v>
              </c:pt>
              <c:pt idx="186">
                <c:v>0.95856530528847439</c:v>
              </c:pt>
              <c:pt idx="187">
                <c:v>0.97635436275960663</c:v>
              </c:pt>
              <c:pt idx="188">
                <c:v>0.9944578832097497</c:v>
              </c:pt>
              <c:pt idx="189">
                <c:v>1.0128933374446907</c:v>
              </c:pt>
              <c:pt idx="190">
                <c:v>1.0316796317121946</c:v>
              </c:pt>
              <c:pt idx="191">
                <c:v>1.0508372738832286</c:v>
              </c:pt>
              <c:pt idx="192">
                <c:v>1.0703885645511979</c:v>
              </c:pt>
              <c:pt idx="193">
                <c:v>1.0903578176995403</c:v>
              </c:pt>
              <c:pt idx="194">
                <c:v>1.1107716166367858</c:v>
              </c:pt>
              <c:pt idx="195">
                <c:v>1.1316591122278765</c:v>
              </c:pt>
              <c:pt idx="196">
                <c:v>1.153052372147632</c:v>
              </c:pt>
              <c:pt idx="197">
                <c:v>1.1749867920660904</c:v>
              </c:pt>
              <c:pt idx="198">
                <c:v>1.1975015825090893</c:v>
              </c:pt>
              <c:pt idx="199">
                <c:v>1.2206403488473503</c:v>
              </c:pt>
              <c:pt idx="200">
                <c:v>1.2444517867714127</c:v>
              </c:pt>
              <c:pt idx="201">
                <c:v>1.268990522159827</c:v>
              </c:pt>
              <c:pt idx="202">
                <c:v>1.2943181330942466</c:v>
              </c:pt>
              <c:pt idx="203">
                <c:v>1.3205044038672802</c:v>
              </c:pt>
              <c:pt idx="204">
                <c:v>1.3476288775748864</c:v>
              </c:pt>
              <c:pt idx="205">
                <c:v>1.3757827974073653</c:v>
              </c:pt>
              <c:pt idx="206">
                <c:v>1.4050715603096329</c:v>
              </c:pt>
              <c:pt idx="207">
                <c:v>1.4356178553733809</c:v>
              </c:pt>
              <c:pt idx="208">
                <c:v>1.4675657313132966</c:v>
              </c:pt>
              <c:pt idx="209">
                <c:v>1.5010859460440253</c:v>
              </c:pt>
              <c:pt idx="210">
                <c:v>1.5363831192317001</c:v>
              </c:pt>
              <c:pt idx="211">
                <c:v>1.5737054747907855</c:v>
              </c:pt>
              <c:pt idx="212">
                <c:v>1.6133583946523027</c:v>
              </c:pt>
              <c:pt idx="213">
                <c:v>1.6557237381587713</c:v>
              </c:pt>
              <c:pt idx="214">
                <c:v>1.7012881668522597</c:v>
              </c:pt>
              <c:pt idx="215">
                <c:v>1.7506860712521695</c:v>
              </c:pt>
              <c:pt idx="216">
                <c:v>1.8047672508880135</c:v>
              </c:pt>
              <c:pt idx="217">
                <c:v>1.8647088740848581</c:v>
              </c:pt>
              <c:pt idx="218">
                <c:v>1.9322120917982588</c:v>
              </c:pt>
              <c:pt idx="219">
                <c:v>2.0098747721953845</c:v>
              </c:pt>
              <c:pt idx="220">
                <c:v>2.101973975655874</c:v>
              </c:pt>
              <c:pt idx="221">
                <c:v>2.2163627792243989</c:v>
              </c:pt>
              <c:pt idx="222">
                <c:v>2.3702142975389635</c:v>
              </c:pt>
              <c:pt idx="223">
                <c:v>2.6162982036439586</c:v>
              </c:pt>
            </c:numLit>
          </c:xVal>
          <c:yVal>
            <c:numLit>
              <c:formatCode>General</c:formatCode>
              <c:ptCount val="224"/>
              <c:pt idx="0">
                <c:v>-2.6162982036439604</c:v>
              </c:pt>
              <c:pt idx="1">
                <c:v>-2.3702142975389613</c:v>
              </c:pt>
              <c:pt idx="2">
                <c:v>-2.2163627792243985</c:v>
              </c:pt>
              <c:pt idx="3">
                <c:v>-2.101973975655874</c:v>
              </c:pt>
              <c:pt idx="4">
                <c:v>-2.0098747721953845</c:v>
              </c:pt>
              <c:pt idx="5">
                <c:v>-1.9322120917982581</c:v>
              </c:pt>
              <c:pt idx="6">
                <c:v>-1.8647088740848579</c:v>
              </c:pt>
              <c:pt idx="7">
                <c:v>-1.8047672508880135</c:v>
              </c:pt>
              <c:pt idx="8">
                <c:v>-1.7506860712521695</c:v>
              </c:pt>
              <c:pt idx="9">
                <c:v>-1.7012881668522595</c:v>
              </c:pt>
              <c:pt idx="10">
                <c:v>-1.6557237381587713</c:v>
              </c:pt>
              <c:pt idx="11">
                <c:v>-1.6133583946523027</c:v>
              </c:pt>
              <c:pt idx="12">
                <c:v>-1.5737054747907862</c:v>
              </c:pt>
              <c:pt idx="13">
                <c:v>-1.5363831192317001</c:v>
              </c:pt>
              <c:pt idx="14">
                <c:v>-1.5010859460440247</c:v>
              </c:pt>
              <c:pt idx="15">
                <c:v>-1.4675657313132966</c:v>
              </c:pt>
              <c:pt idx="16">
                <c:v>-1.4356178553733832</c:v>
              </c:pt>
              <c:pt idx="17">
                <c:v>-1.4050715603096353</c:v>
              </c:pt>
              <c:pt idx="18">
                <c:v>-1.3757827974073653</c:v>
              </c:pt>
              <c:pt idx="19">
                <c:v>-1.3476288775748864</c:v>
              </c:pt>
              <c:pt idx="20">
                <c:v>-1.3205044038672813</c:v>
              </c:pt>
              <c:pt idx="21">
                <c:v>-1.294318133094247</c:v>
              </c:pt>
              <c:pt idx="22">
                <c:v>-1.268990522159827</c:v>
              </c:pt>
              <c:pt idx="23">
                <c:v>-1.2444517867714127</c:v>
              </c:pt>
              <c:pt idx="24">
                <c:v>-1.2206403488473501</c:v>
              </c:pt>
              <c:pt idx="25">
                <c:v>-1.1975015825090893</c:v>
              </c:pt>
              <c:pt idx="26">
                <c:v>-1.1749867920660904</c:v>
              </c:pt>
              <c:pt idx="27">
                <c:v>-1.153052372147632</c:v>
              </c:pt>
              <c:pt idx="28">
                <c:v>-1.1316591122278765</c:v>
              </c:pt>
              <c:pt idx="29">
                <c:v>-1.1107716166367858</c:v>
              </c:pt>
              <c:pt idx="30">
                <c:v>-1.0903578176995403</c:v>
              </c:pt>
              <c:pt idx="31">
                <c:v>-1.0703885645511979</c:v>
              </c:pt>
              <c:pt idx="32">
                <c:v>-1.0508372738832268</c:v>
              </c:pt>
              <c:pt idx="33">
                <c:v>-1.0316796317121946</c:v>
              </c:pt>
              <c:pt idx="34">
                <c:v>-1.0128933374446907</c:v>
              </c:pt>
              <c:pt idx="35">
                <c:v>-0.9944578832097497</c:v>
              </c:pt>
              <c:pt idx="36">
                <c:v>-0.9763543627596043</c:v>
              </c:pt>
              <c:pt idx="37">
                <c:v>-0.95856530528847439</c:v>
              </c:pt>
              <c:pt idx="38">
                <c:v>-0.94107453035297695</c:v>
              </c:pt>
              <c:pt idx="39">
                <c:v>-0.9238670207443116</c:v>
              </c:pt>
              <c:pt idx="40">
                <c:v>-0.90692881069913722</c:v>
              </c:pt>
              <c:pt idx="41">
                <c:v>-0.89024688727038048</c:v>
              </c:pt>
              <c:pt idx="42">
                <c:v>-0.8738091030329711</c:v>
              </c:pt>
              <c:pt idx="43">
                <c:v>-0.85760409858874997</c:v>
              </c:pt>
              <c:pt idx="44">
                <c:v>-0.84162123357291452</c:v>
              </c:pt>
              <c:pt idx="45">
                <c:v>-0.82585052506098566</c:v>
              </c:pt>
              <c:pt idx="46">
                <c:v>-0.8102825924385556</c:v>
              </c:pt>
              <c:pt idx="47">
                <c:v>-0.79490860793218543</c:v>
              </c:pt>
              <c:pt idx="48">
                <c:v>-0.7797202521137625</c:v>
              </c:pt>
              <c:pt idx="49">
                <c:v>-0.76470967378638721</c:v>
              </c:pt>
              <c:pt idx="50">
                <c:v>-0.74986945374065561</c:v>
              </c:pt>
              <c:pt idx="51">
                <c:v>-0.73519257193858234</c:v>
              </c:pt>
              <c:pt idx="52">
                <c:v>-0.72067237774053683</c:v>
              </c:pt>
              <c:pt idx="53">
                <c:v>-0.7063025628400873</c:v>
              </c:pt>
              <c:pt idx="54">
                <c:v>-0.69207713661401327</c:v>
              </c:pt>
              <c:pt idx="55">
                <c:v>-0.67799040363106988</c:v>
              </c:pt>
              <c:pt idx="56">
                <c:v>-0.66403694309435513</c:v>
              </c:pt>
              <c:pt idx="57">
                <c:v>-0.65021159001908246</c:v>
              </c:pt>
              <c:pt idx="58">
                <c:v>-0.63650941797089522</c:v>
              </c:pt>
              <c:pt idx="59">
                <c:v>-0.62292572321008788</c:v>
              </c:pt>
              <c:pt idx="60">
                <c:v>-0.60945601010469141</c:v>
              </c:pt>
              <c:pt idx="61">
                <c:v>-0.59609597769071387</c:v>
              </c:pt>
              <c:pt idx="62">
                <c:v>-0.58284150727121631</c:v>
              </c:pt>
              <c:pt idx="63">
                <c:v>-0.56968865095765819</c:v>
              </c:pt>
              <c:pt idx="64">
                <c:v>-0.55663362106721104</c:v>
              </c:pt>
              <c:pt idx="65">
                <c:v>-0.54367278029882027</c:v>
              </c:pt>
              <c:pt idx="66">
                <c:v>-0.53080263261876393</c:v>
              </c:pt>
              <c:pt idx="67">
                <c:v>-0.51801981479350201</c:v>
              </c:pt>
              <c:pt idx="68">
                <c:v>-0.50532108851385127</c:v>
              </c:pt>
              <c:pt idx="69">
                <c:v>-0.49270333306004138</c:v>
              </c:pt>
              <c:pt idx="70">
                <c:v>-0.48016353846211601</c:v>
              </c:pt>
              <c:pt idx="71">
                <c:v>-0.46769879911450829</c:v>
              </c:pt>
              <c:pt idx="72">
                <c:v>-0.45530630780750969</c:v>
              </c:pt>
              <c:pt idx="73">
                <c:v>-0.44298335014181789</c:v>
              </c:pt>
              <c:pt idx="74">
                <c:v>-0.43072729929545767</c:v>
              </c:pt>
              <c:pt idx="75">
                <c:v>-0.41853561111513887</c:v>
              </c:pt>
              <c:pt idx="76">
                <c:v>-0.40640581950661414</c:v>
              </c:pt>
              <c:pt idx="77">
                <c:v>-0.39433553210082262</c:v>
              </c:pt>
              <c:pt idx="78">
                <c:v>-0.38232242617462847</c:v>
              </c:pt>
              <c:pt idx="79">
                <c:v>-0.37036424480675961</c:v>
              </c:pt>
              <c:pt idx="80">
                <c:v>-0.35845879325119384</c:v>
              </c:pt>
              <c:pt idx="81">
                <c:v>-0.34660393551169849</c:v>
              </c:pt>
              <c:pt idx="82">
                <c:v>-0.33479759110257207</c:v>
              </c:pt>
              <c:pt idx="83">
                <c:v>-0.32303773198182573</c:v>
              </c:pt>
              <c:pt idx="84">
                <c:v>-0.31132237964414128</c:v>
              </c:pt>
              <c:pt idx="85">
                <c:v>-0.29964960236192034</c:v>
              </c:pt>
              <c:pt idx="86">
                <c:v>-0.28801751256364022</c:v>
              </c:pt>
              <c:pt idx="87">
                <c:v>-0.27642426433953793</c:v>
              </c:pt>
              <c:pt idx="88">
                <c:v>-0.26486805106538741</c:v>
              </c:pt>
              <c:pt idx="89">
                <c:v>-0.25334710313579978</c:v>
              </c:pt>
              <c:pt idx="90">
                <c:v>-0.24185968579909181</c:v>
              </c:pt>
              <c:pt idx="91">
                <c:v>-0.23040409708631618</c:v>
              </c:pt>
              <c:pt idx="92">
                <c:v>-0.21897866582755993</c:v>
              </c:pt>
              <c:pt idx="93">
                <c:v>-0.20758174974906901</c:v>
              </c:pt>
              <c:pt idx="94">
                <c:v>-0.19621173364518357</c:v>
              </c:pt>
              <c:pt idx="95">
                <c:v>-0.18486702761944251</c:v>
              </c:pt>
              <c:pt idx="96">
                <c:v>-0.17354606538956888</c:v>
              </c:pt>
              <c:pt idx="97">
                <c:v>-0.16224730265135728</c:v>
              </c:pt>
              <c:pt idx="98">
                <c:v>-0.15096921549677725</c:v>
              </c:pt>
              <c:pt idx="99">
                <c:v>-0.13971029888186212</c:v>
              </c:pt>
              <c:pt idx="100">
                <c:v>-0.12846906514018894</c:v>
              </c:pt>
              <c:pt idx="101">
                <c:v>-0.11724404253797363</c:v>
              </c:pt>
              <c:pt idx="102">
                <c:v>-0.10603377386698913</c:v>
              </c:pt>
              <c:pt idx="103">
                <c:v>-9.4836815071697098E-2</c:v>
              </c:pt>
              <c:pt idx="104">
                <c:v>-8.3651733907129086E-2</c:v>
              </c:pt>
              <c:pt idx="105">
                <c:v>-7.2477108624200356E-2</c:v>
              </c:pt>
              <c:pt idx="106">
                <c:v>-6.1311526679252007E-2</c:v>
              </c:pt>
              <c:pt idx="107">
                <c:v>-5.0153583464733656E-2</c:v>
              </c:pt>
              <c:pt idx="108">
                <c:v>-3.9001881058022013E-2</c:v>
              </c:pt>
              <c:pt idx="109">
                <c:v>-2.7855026985458765E-2</c:v>
              </c:pt>
              <c:pt idx="110">
                <c:v>-1.671163299874855E-2</c:v>
              </c:pt>
              <c:pt idx="111">
                <c:v>-5.5703138609193813E-3</c:v>
              </c:pt>
              <c:pt idx="112">
                <c:v>5.5703138609193813E-3</c:v>
              </c:pt>
              <c:pt idx="113">
                <c:v>1.6711632998748692E-2</c:v>
              </c:pt>
              <c:pt idx="114">
                <c:v>2.7855026985458626E-2</c:v>
              </c:pt>
              <c:pt idx="115">
                <c:v>3.9001881058022013E-2</c:v>
              </c:pt>
              <c:pt idx="116">
                <c:v>5.0153583464733656E-2</c:v>
              </c:pt>
              <c:pt idx="117">
                <c:v>6.1311526679252153E-2</c:v>
              </c:pt>
              <c:pt idx="118">
                <c:v>7.2477108624200204E-2</c:v>
              </c:pt>
              <c:pt idx="119">
                <c:v>8.3651733907129086E-2</c:v>
              </c:pt>
              <c:pt idx="120">
                <c:v>9.4836815071697098E-2</c:v>
              </c:pt>
              <c:pt idx="121">
                <c:v>0.10603377386698928</c:v>
              </c:pt>
              <c:pt idx="122">
                <c:v>0.11724404253797349</c:v>
              </c:pt>
              <c:pt idx="123">
                <c:v>0.12846906514018894</c:v>
              </c:pt>
              <c:pt idx="124">
                <c:v>0.13971029888186212</c:v>
              </c:pt>
              <c:pt idx="125">
                <c:v>0.15096921549677741</c:v>
              </c:pt>
              <c:pt idx="126">
                <c:v>0.16224730265135714</c:v>
              </c:pt>
              <c:pt idx="127">
                <c:v>0.17354606538956888</c:v>
              </c:pt>
              <c:pt idx="128">
                <c:v>0.18486702761944268</c:v>
              </c:pt>
              <c:pt idx="129">
                <c:v>0.19621173364518341</c:v>
              </c:pt>
              <c:pt idx="130">
                <c:v>0.20758174974906901</c:v>
              </c:pt>
              <c:pt idx="131">
                <c:v>0.21897866582755993</c:v>
              </c:pt>
              <c:pt idx="132">
                <c:v>0.23040409708631635</c:v>
              </c:pt>
              <c:pt idx="133">
                <c:v>0.24185968579909167</c:v>
              </c:pt>
              <c:pt idx="134">
                <c:v>0.25334710313579978</c:v>
              </c:pt>
              <c:pt idx="135">
                <c:v>0.26486805106538741</c:v>
              </c:pt>
              <c:pt idx="136">
                <c:v>0.27642426433953804</c:v>
              </c:pt>
              <c:pt idx="137">
                <c:v>0.28801751256364011</c:v>
              </c:pt>
              <c:pt idx="138">
                <c:v>0.29964960236192034</c:v>
              </c:pt>
              <c:pt idx="139">
                <c:v>0.31132237964414128</c:v>
              </c:pt>
              <c:pt idx="140">
                <c:v>0.32303773198182584</c:v>
              </c:pt>
              <c:pt idx="141">
                <c:v>0.33479759110257201</c:v>
              </c:pt>
              <c:pt idx="142">
                <c:v>0.34660393551169849</c:v>
              </c:pt>
              <c:pt idx="143">
                <c:v>0.35845879325119384</c:v>
              </c:pt>
              <c:pt idx="144">
                <c:v>0.37036424480675972</c:v>
              </c:pt>
              <c:pt idx="145">
                <c:v>0.3823224261746283</c:v>
              </c:pt>
              <c:pt idx="146">
                <c:v>0.39433553210082262</c:v>
              </c:pt>
              <c:pt idx="147">
                <c:v>0.40640581950661414</c:v>
              </c:pt>
              <c:pt idx="148">
                <c:v>0.41853561111513898</c:v>
              </c:pt>
              <c:pt idx="149">
                <c:v>0.4307272992954575</c:v>
              </c:pt>
              <c:pt idx="150">
                <c:v>0.44298335014181789</c:v>
              </c:pt>
              <c:pt idx="151">
                <c:v>0.45530630780750969</c:v>
              </c:pt>
              <c:pt idx="152">
                <c:v>0.46769879911450835</c:v>
              </c:pt>
              <c:pt idx="153">
                <c:v>0.48016353846211585</c:v>
              </c:pt>
              <c:pt idx="154">
                <c:v>0.49270333306004138</c:v>
              </c:pt>
              <c:pt idx="155">
                <c:v>0.50532108851385127</c:v>
              </c:pt>
              <c:pt idx="156">
                <c:v>0.51801981479350201</c:v>
              </c:pt>
              <c:pt idx="157">
                <c:v>0.5308026326187637</c:v>
              </c:pt>
              <c:pt idx="158">
                <c:v>0.54367278029882027</c:v>
              </c:pt>
              <c:pt idx="159">
                <c:v>0.55663362106721104</c:v>
              </c:pt>
              <c:pt idx="160">
                <c:v>0.56968865095765797</c:v>
              </c:pt>
              <c:pt idx="161">
                <c:v>0.58284150727121631</c:v>
              </c:pt>
              <c:pt idx="162">
                <c:v>0.59609597769071387</c:v>
              </c:pt>
              <c:pt idx="163">
                <c:v>0.60945601010469197</c:v>
              </c:pt>
              <c:pt idx="164">
                <c:v>0.62292572321008777</c:v>
              </c:pt>
              <c:pt idx="165">
                <c:v>0.63650941797089522</c:v>
              </c:pt>
              <c:pt idx="166">
                <c:v>0.65021159001908246</c:v>
              </c:pt>
              <c:pt idx="167">
                <c:v>0.66403694309435557</c:v>
              </c:pt>
              <c:pt idx="168">
                <c:v>0.67799040363106977</c:v>
              </c:pt>
              <c:pt idx="169">
                <c:v>0.69207713661401327</c:v>
              </c:pt>
              <c:pt idx="170">
                <c:v>0.7063025628400873</c:v>
              </c:pt>
              <c:pt idx="171">
                <c:v>0.72067237774053683</c:v>
              </c:pt>
              <c:pt idx="172">
                <c:v>0.73519257193858223</c:v>
              </c:pt>
              <c:pt idx="173">
                <c:v>0.74986945374065561</c:v>
              </c:pt>
              <c:pt idx="174">
                <c:v>0.76470967378638721</c:v>
              </c:pt>
              <c:pt idx="175">
                <c:v>0.7797202521137625</c:v>
              </c:pt>
              <c:pt idx="176">
                <c:v>0.79490860793218543</c:v>
              </c:pt>
              <c:pt idx="177">
                <c:v>0.8102825924385556</c:v>
              </c:pt>
              <c:pt idx="178">
                <c:v>0.82585052506098566</c:v>
              </c:pt>
              <c:pt idx="179">
                <c:v>0.84162123357291474</c:v>
              </c:pt>
              <c:pt idx="180">
                <c:v>0.85760409858874997</c:v>
              </c:pt>
              <c:pt idx="181">
                <c:v>0.8738091030329711</c:v>
              </c:pt>
              <c:pt idx="182">
                <c:v>0.89024688727038048</c:v>
              </c:pt>
              <c:pt idx="183">
                <c:v>0.90692881069913733</c:v>
              </c:pt>
              <c:pt idx="184">
                <c:v>0.9238670207443116</c:v>
              </c:pt>
              <c:pt idx="185">
                <c:v>0.94107453035297695</c:v>
              </c:pt>
              <c:pt idx="186">
                <c:v>0.95856530528847439</c:v>
              </c:pt>
              <c:pt idx="187">
                <c:v>0.97635436275960663</c:v>
              </c:pt>
              <c:pt idx="188">
                <c:v>0.9944578832097497</c:v>
              </c:pt>
              <c:pt idx="189">
                <c:v>1.0128933374446907</c:v>
              </c:pt>
              <c:pt idx="190">
                <c:v>1.0316796317121946</c:v>
              </c:pt>
              <c:pt idx="191">
                <c:v>1.0508372738832286</c:v>
              </c:pt>
              <c:pt idx="192">
                <c:v>1.0703885645511979</c:v>
              </c:pt>
              <c:pt idx="193">
                <c:v>1.0903578176995403</c:v>
              </c:pt>
              <c:pt idx="194">
                <c:v>1.1107716166367858</c:v>
              </c:pt>
              <c:pt idx="195">
                <c:v>1.1316591122278765</c:v>
              </c:pt>
              <c:pt idx="196">
                <c:v>1.153052372147632</c:v>
              </c:pt>
              <c:pt idx="197">
                <c:v>1.1749867920660904</c:v>
              </c:pt>
              <c:pt idx="198">
                <c:v>1.1975015825090893</c:v>
              </c:pt>
              <c:pt idx="199">
                <c:v>1.2206403488473503</c:v>
              </c:pt>
              <c:pt idx="200">
                <c:v>1.2444517867714127</c:v>
              </c:pt>
              <c:pt idx="201">
                <c:v>1.268990522159827</c:v>
              </c:pt>
              <c:pt idx="202">
                <c:v>1.2943181330942466</c:v>
              </c:pt>
              <c:pt idx="203">
                <c:v>1.3205044038672802</c:v>
              </c:pt>
              <c:pt idx="204">
                <c:v>1.3476288775748864</c:v>
              </c:pt>
              <c:pt idx="205">
                <c:v>1.3757827974073653</c:v>
              </c:pt>
              <c:pt idx="206">
                <c:v>1.4050715603096329</c:v>
              </c:pt>
              <c:pt idx="207">
                <c:v>1.4356178553733809</c:v>
              </c:pt>
              <c:pt idx="208">
                <c:v>1.4675657313132966</c:v>
              </c:pt>
              <c:pt idx="209">
                <c:v>1.5010859460440253</c:v>
              </c:pt>
              <c:pt idx="210">
                <c:v>1.5363831192317001</c:v>
              </c:pt>
              <c:pt idx="211">
                <c:v>1.5737054747907855</c:v>
              </c:pt>
              <c:pt idx="212">
                <c:v>1.6133583946523027</c:v>
              </c:pt>
              <c:pt idx="213">
                <c:v>1.6557237381587713</c:v>
              </c:pt>
              <c:pt idx="214">
                <c:v>1.7012881668522597</c:v>
              </c:pt>
              <c:pt idx="215">
                <c:v>1.7506860712521695</c:v>
              </c:pt>
              <c:pt idx="216">
                <c:v>1.8047672508880135</c:v>
              </c:pt>
              <c:pt idx="217">
                <c:v>1.8647088740848581</c:v>
              </c:pt>
              <c:pt idx="218">
                <c:v>1.9322120917982588</c:v>
              </c:pt>
              <c:pt idx="219">
                <c:v>2.0098747721953845</c:v>
              </c:pt>
              <c:pt idx="220">
                <c:v>2.101973975655874</c:v>
              </c:pt>
              <c:pt idx="221">
                <c:v>2.2163627792243989</c:v>
              </c:pt>
              <c:pt idx="222">
                <c:v>2.3702142975389635</c:v>
              </c:pt>
              <c:pt idx="223">
                <c:v>2.6162982036439586</c:v>
              </c:pt>
            </c:numLit>
          </c:yVal>
          <c:smooth val="0"/>
          <c:extLst>
            <c:ext xmlns:c16="http://schemas.microsoft.com/office/drawing/2014/chart" uri="{C3380CC4-5D6E-409C-BE32-E72D297353CC}">
              <c16:uniqueId val="{00000001-3C73-4CF5-8C37-6C6C66032A89}"/>
            </c:ext>
          </c:extLst>
        </c:ser>
        <c:dLbls>
          <c:showLegendKey val="0"/>
          <c:showVal val="0"/>
          <c:showCatName val="0"/>
          <c:showSerName val="0"/>
          <c:showPercent val="0"/>
          <c:showBubbleSize val="0"/>
        </c:dLbls>
        <c:axId val="812832688"/>
        <c:axId val="812834128"/>
      </c:scatterChart>
      <c:valAx>
        <c:axId val="812832688"/>
        <c:scaling>
          <c:orientation val="minMax"/>
        </c:scaling>
        <c:delete val="0"/>
        <c:axPos val="b"/>
        <c:title>
          <c:tx>
            <c:rich>
              <a:bodyPr/>
              <a:lstStyle/>
              <a:p>
                <a:pPr>
                  <a:defRPr/>
                </a:pPr>
                <a:r>
                  <a:rPr lang="en-US"/>
                  <a:t>Theoretical Standardized Residual
</a:t>
                </a:r>
                <a:r>
                  <a:rPr lang="en-US" sz="750"/>
                  <a:t>Normality test (A-D*):  P &lt; 0.001</a:t>
                </a:r>
              </a:p>
            </c:rich>
          </c:tx>
          <c:overlay val="0"/>
        </c:title>
        <c:numFmt formatCode="General" sourceLinked="1"/>
        <c:majorTickMark val="out"/>
        <c:minorTickMark val="none"/>
        <c:tickLblPos val="nextTo"/>
        <c:crossAx val="812834128"/>
        <c:crosses val="autoZero"/>
        <c:crossBetween val="midCat"/>
      </c:valAx>
      <c:valAx>
        <c:axId val="812834128"/>
        <c:scaling>
          <c:orientation val="minMax"/>
        </c:scaling>
        <c:delete val="0"/>
        <c:axPos val="l"/>
        <c:title>
          <c:tx>
            <c:rich>
              <a:bodyPr/>
              <a:lstStyle/>
              <a:p>
                <a:pPr>
                  <a:defRPr/>
                </a:pPr>
                <a:r>
                  <a:rPr lang="en-US"/>
                  <a:t>Actual Standardized Residual</a:t>
                </a:r>
              </a:p>
            </c:rich>
          </c:tx>
          <c:overlay val="0"/>
        </c:title>
        <c:numFmt formatCode="General" sourceLinked="1"/>
        <c:majorTickMark val="out"/>
        <c:minorTickMark val="none"/>
        <c:tickLblPos val="nextTo"/>
        <c:crossAx val="812832688"/>
        <c:crossesAt val="-3"/>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dureripersistente224
</a:t>
            </a:r>
            <a:r>
              <a:rPr lang="en-US" sz="1000"/>
              <a:t>Model 20 for actulal    (6 variables, n=224)</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1</c:v>
              </c:pt>
              <c:pt idx="1">
                <c:v>0</c:v>
              </c:pt>
              <c:pt idx="2">
                <c:v>1</c:v>
              </c:pt>
              <c:pt idx="3">
                <c:v>0</c:v>
              </c:pt>
              <c:pt idx="4">
                <c:v>1</c:v>
              </c:pt>
              <c:pt idx="5">
                <c:v>1</c:v>
              </c:pt>
              <c:pt idx="6">
                <c:v>1</c:v>
              </c:pt>
              <c:pt idx="7">
                <c:v>0</c:v>
              </c:pt>
              <c:pt idx="8">
                <c:v>1</c:v>
              </c:pt>
              <c:pt idx="9">
                <c:v>0</c:v>
              </c:pt>
              <c:pt idx="10">
                <c:v>1</c:v>
              </c:pt>
              <c:pt idx="11">
                <c:v>0</c:v>
              </c:pt>
              <c:pt idx="12">
                <c:v>1</c:v>
              </c:pt>
              <c:pt idx="13">
                <c:v>1</c:v>
              </c:pt>
              <c:pt idx="14">
                <c:v>0</c:v>
              </c:pt>
              <c:pt idx="15">
                <c:v>1</c:v>
              </c:pt>
              <c:pt idx="16">
                <c:v>0</c:v>
              </c:pt>
              <c:pt idx="17">
                <c:v>1</c:v>
              </c:pt>
              <c:pt idx="18">
                <c:v>0</c:v>
              </c:pt>
              <c:pt idx="19">
                <c:v>1</c:v>
              </c:pt>
              <c:pt idx="20">
                <c:v>0</c:v>
              </c:pt>
              <c:pt idx="21">
                <c:v>1</c:v>
              </c:pt>
              <c:pt idx="22">
                <c:v>1</c:v>
              </c:pt>
              <c:pt idx="23">
                <c:v>0</c:v>
              </c:pt>
              <c:pt idx="24">
                <c:v>1</c:v>
              </c:pt>
              <c:pt idx="25">
                <c:v>1</c:v>
              </c:pt>
              <c:pt idx="26">
                <c:v>1</c:v>
              </c:pt>
              <c:pt idx="27">
                <c:v>0</c:v>
              </c:pt>
              <c:pt idx="28">
                <c:v>1</c:v>
              </c:pt>
              <c:pt idx="29">
                <c:v>1</c:v>
              </c:pt>
              <c:pt idx="30">
                <c:v>1</c:v>
              </c:pt>
              <c:pt idx="31">
                <c:v>1</c:v>
              </c:pt>
              <c:pt idx="32">
                <c:v>1</c:v>
              </c:pt>
              <c:pt idx="33">
                <c:v>0</c:v>
              </c:pt>
              <c:pt idx="34">
                <c:v>1</c:v>
              </c:pt>
              <c:pt idx="35">
                <c:v>1</c:v>
              </c:pt>
              <c:pt idx="36">
                <c:v>1</c:v>
              </c:pt>
              <c:pt idx="37">
                <c:v>0</c:v>
              </c:pt>
              <c:pt idx="38">
                <c:v>1</c:v>
              </c:pt>
              <c:pt idx="39">
                <c:v>1</c:v>
              </c:pt>
              <c:pt idx="40">
                <c:v>1</c:v>
              </c:pt>
              <c:pt idx="41">
                <c:v>1</c:v>
              </c:pt>
              <c:pt idx="42">
                <c:v>1</c:v>
              </c:pt>
              <c:pt idx="43">
                <c:v>1</c:v>
              </c:pt>
              <c:pt idx="44">
                <c:v>0</c:v>
              </c:pt>
              <c:pt idx="45">
                <c:v>1</c:v>
              </c:pt>
              <c:pt idx="46">
                <c:v>1</c:v>
              </c:pt>
              <c:pt idx="47">
                <c:v>1</c:v>
              </c:pt>
              <c:pt idx="48">
                <c:v>0</c:v>
              </c:pt>
              <c:pt idx="49">
                <c:v>1</c:v>
              </c:pt>
              <c:pt idx="50">
                <c:v>1</c:v>
              </c:pt>
              <c:pt idx="51">
                <c:v>0</c:v>
              </c:pt>
              <c:pt idx="52">
                <c:v>1</c:v>
              </c:pt>
              <c:pt idx="53">
                <c:v>1</c:v>
              </c:pt>
              <c:pt idx="54">
                <c:v>0</c:v>
              </c:pt>
              <c:pt idx="55">
                <c:v>1</c:v>
              </c:pt>
              <c:pt idx="56">
                <c:v>0</c:v>
              </c:pt>
              <c:pt idx="57">
                <c:v>1</c:v>
              </c:pt>
              <c:pt idx="58">
                <c:v>1</c:v>
              </c:pt>
              <c:pt idx="59">
                <c:v>1</c:v>
              </c:pt>
              <c:pt idx="60">
                <c:v>1</c:v>
              </c:pt>
              <c:pt idx="61">
                <c:v>1</c:v>
              </c:pt>
              <c:pt idx="62">
                <c:v>0</c:v>
              </c:pt>
              <c:pt idx="63">
                <c:v>1</c:v>
              </c:pt>
              <c:pt idx="64">
                <c:v>1</c:v>
              </c:pt>
              <c:pt idx="65">
                <c:v>1</c:v>
              </c:pt>
              <c:pt idx="66">
                <c:v>1</c:v>
              </c:pt>
              <c:pt idx="67">
                <c:v>0</c:v>
              </c:pt>
              <c:pt idx="68">
                <c:v>0</c:v>
              </c:pt>
              <c:pt idx="69">
                <c:v>1</c:v>
              </c:pt>
              <c:pt idx="70">
                <c:v>1</c:v>
              </c:pt>
              <c:pt idx="71">
                <c:v>1</c:v>
              </c:pt>
              <c:pt idx="72">
                <c:v>0</c:v>
              </c:pt>
              <c:pt idx="73">
                <c:v>0</c:v>
              </c:pt>
              <c:pt idx="74">
                <c:v>1</c:v>
              </c:pt>
              <c:pt idx="75">
                <c:v>0</c:v>
              </c:pt>
              <c:pt idx="76">
                <c:v>1</c:v>
              </c:pt>
              <c:pt idx="77">
                <c:v>1</c:v>
              </c:pt>
              <c:pt idx="78">
                <c:v>1</c:v>
              </c:pt>
              <c:pt idx="79">
                <c:v>1</c:v>
              </c:pt>
              <c:pt idx="80">
                <c:v>1</c:v>
              </c:pt>
              <c:pt idx="81">
                <c:v>0</c:v>
              </c:pt>
              <c:pt idx="82">
                <c:v>1</c:v>
              </c:pt>
              <c:pt idx="83">
                <c:v>1</c:v>
              </c:pt>
              <c:pt idx="84">
                <c:v>1</c:v>
              </c:pt>
              <c:pt idx="85">
                <c:v>1</c:v>
              </c:pt>
              <c:pt idx="86">
                <c:v>0</c:v>
              </c:pt>
              <c:pt idx="87">
                <c:v>1</c:v>
              </c:pt>
              <c:pt idx="88">
                <c:v>1</c:v>
              </c:pt>
              <c:pt idx="89">
                <c:v>1</c:v>
              </c:pt>
              <c:pt idx="90">
                <c:v>1</c:v>
              </c:pt>
              <c:pt idx="91">
                <c:v>1</c:v>
              </c:pt>
              <c:pt idx="92">
                <c:v>0</c:v>
              </c:pt>
              <c:pt idx="93">
                <c:v>1</c:v>
              </c:pt>
              <c:pt idx="94">
                <c:v>1</c:v>
              </c:pt>
              <c:pt idx="95">
                <c:v>1</c:v>
              </c:pt>
              <c:pt idx="96">
                <c:v>1</c:v>
              </c:pt>
              <c:pt idx="97">
                <c:v>1</c:v>
              </c:pt>
              <c:pt idx="98">
                <c:v>1</c:v>
              </c:pt>
              <c:pt idx="99">
                <c:v>0</c:v>
              </c:pt>
              <c:pt idx="100">
                <c:v>1</c:v>
              </c:pt>
              <c:pt idx="101">
                <c:v>1</c:v>
              </c:pt>
              <c:pt idx="102">
                <c:v>1</c:v>
              </c:pt>
              <c:pt idx="103">
                <c:v>1</c:v>
              </c:pt>
              <c:pt idx="104">
                <c:v>1</c:v>
              </c:pt>
              <c:pt idx="105">
                <c:v>1</c:v>
              </c:pt>
              <c:pt idx="106">
                <c:v>1</c:v>
              </c:pt>
              <c:pt idx="107">
                <c:v>0</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pt idx="138">
                <c:v>1</c:v>
              </c:pt>
              <c:pt idx="139">
                <c:v>1</c:v>
              </c:pt>
              <c:pt idx="140">
                <c:v>1</c:v>
              </c:pt>
              <c:pt idx="141">
                <c:v>1</c:v>
              </c:pt>
              <c:pt idx="142">
                <c:v>1</c:v>
              </c:pt>
              <c:pt idx="143">
                <c:v>1</c:v>
              </c:pt>
              <c:pt idx="144">
                <c:v>1</c:v>
              </c:pt>
              <c:pt idx="145">
                <c:v>1</c:v>
              </c:pt>
              <c:pt idx="146">
                <c:v>1</c:v>
              </c:pt>
              <c:pt idx="147">
                <c:v>1</c:v>
              </c:pt>
              <c:pt idx="148">
                <c:v>1</c:v>
              </c:pt>
              <c:pt idx="149">
                <c:v>1</c:v>
              </c:pt>
              <c:pt idx="150">
                <c:v>1</c:v>
              </c:pt>
              <c:pt idx="151">
                <c:v>1</c:v>
              </c:pt>
              <c:pt idx="152">
                <c:v>1</c:v>
              </c:pt>
              <c:pt idx="153">
                <c:v>1</c:v>
              </c:pt>
              <c:pt idx="154">
                <c:v>1</c:v>
              </c:pt>
              <c:pt idx="155">
                <c:v>1</c:v>
              </c:pt>
              <c:pt idx="156">
                <c:v>1</c:v>
              </c:pt>
              <c:pt idx="157">
                <c:v>1</c:v>
              </c:pt>
              <c:pt idx="158">
                <c:v>1</c:v>
              </c:pt>
              <c:pt idx="159">
                <c:v>1</c:v>
              </c:pt>
              <c:pt idx="160">
                <c:v>1</c:v>
              </c:pt>
              <c:pt idx="161">
                <c:v>1</c:v>
              </c:pt>
              <c:pt idx="162">
                <c:v>1</c:v>
              </c:pt>
              <c:pt idx="163">
                <c:v>1</c:v>
              </c:pt>
              <c:pt idx="164">
                <c:v>1</c:v>
              </c:pt>
              <c:pt idx="165">
                <c:v>1</c:v>
              </c:pt>
              <c:pt idx="166">
                <c:v>1</c:v>
              </c:pt>
              <c:pt idx="167">
                <c:v>1</c:v>
              </c:pt>
              <c:pt idx="168">
                <c:v>1</c:v>
              </c:pt>
              <c:pt idx="169">
                <c:v>1</c:v>
              </c:pt>
              <c:pt idx="170">
                <c:v>1</c:v>
              </c:pt>
              <c:pt idx="171">
                <c:v>1</c:v>
              </c:pt>
              <c:pt idx="172">
                <c:v>1</c:v>
              </c:pt>
              <c:pt idx="173">
                <c:v>1</c:v>
              </c:pt>
              <c:pt idx="174">
                <c:v>1</c:v>
              </c:pt>
              <c:pt idx="175">
                <c:v>1</c:v>
              </c:pt>
              <c:pt idx="176">
                <c:v>1</c:v>
              </c:pt>
              <c:pt idx="177">
                <c:v>1</c:v>
              </c:pt>
              <c:pt idx="178">
                <c:v>1</c:v>
              </c:pt>
              <c:pt idx="179">
                <c:v>1</c:v>
              </c:pt>
              <c:pt idx="180">
                <c:v>1</c:v>
              </c:pt>
              <c:pt idx="181">
                <c:v>1</c:v>
              </c:pt>
              <c:pt idx="182">
                <c:v>1</c:v>
              </c:pt>
              <c:pt idx="183">
                <c:v>1</c:v>
              </c:pt>
              <c:pt idx="184">
                <c:v>1</c:v>
              </c:pt>
              <c:pt idx="185">
                <c:v>1</c:v>
              </c:pt>
              <c:pt idx="186">
                <c:v>1</c:v>
              </c:pt>
              <c:pt idx="187">
                <c:v>1</c:v>
              </c:pt>
              <c:pt idx="188">
                <c:v>1</c:v>
              </c:pt>
              <c:pt idx="189">
                <c:v>1</c:v>
              </c:pt>
              <c:pt idx="190">
                <c:v>1</c:v>
              </c:pt>
              <c:pt idx="191">
                <c:v>1</c:v>
              </c:pt>
              <c:pt idx="192">
                <c:v>1</c:v>
              </c:pt>
              <c:pt idx="193">
                <c:v>1</c:v>
              </c:pt>
              <c:pt idx="194">
                <c:v>1</c:v>
              </c:pt>
              <c:pt idx="195">
                <c:v>1</c:v>
              </c:pt>
              <c:pt idx="196">
                <c:v>1</c:v>
              </c:pt>
              <c:pt idx="197">
                <c:v>1</c:v>
              </c:pt>
              <c:pt idx="198">
                <c:v>1</c:v>
              </c:pt>
              <c:pt idx="199">
                <c:v>1</c:v>
              </c:pt>
              <c:pt idx="200">
                <c:v>1</c:v>
              </c:pt>
              <c:pt idx="201">
                <c:v>1</c:v>
              </c:pt>
              <c:pt idx="202">
                <c:v>1</c:v>
              </c:pt>
              <c:pt idx="203">
                <c:v>1</c:v>
              </c:pt>
              <c:pt idx="204">
                <c:v>1</c:v>
              </c:pt>
              <c:pt idx="205">
                <c:v>1</c:v>
              </c:pt>
              <c:pt idx="206">
                <c:v>1</c:v>
              </c:pt>
              <c:pt idx="207">
                <c:v>1</c:v>
              </c:pt>
              <c:pt idx="208">
                <c:v>1</c:v>
              </c:pt>
              <c:pt idx="209">
                <c:v>1</c:v>
              </c:pt>
              <c:pt idx="210">
                <c:v>1</c:v>
              </c:pt>
              <c:pt idx="211">
                <c:v>1</c:v>
              </c:pt>
              <c:pt idx="212">
                <c:v>1</c:v>
              </c:pt>
              <c:pt idx="213">
                <c:v>1</c:v>
              </c:pt>
              <c:pt idx="214">
                <c:v>1</c:v>
              </c:pt>
              <c:pt idx="215">
                <c:v>1</c:v>
              </c:pt>
              <c:pt idx="216">
                <c:v>1</c:v>
              </c:pt>
              <c:pt idx="217">
                <c:v>1</c:v>
              </c:pt>
              <c:pt idx="218">
                <c:v>1</c:v>
              </c:pt>
              <c:pt idx="219">
                <c:v>1</c:v>
              </c:pt>
              <c:pt idx="220">
                <c:v>1</c:v>
              </c:pt>
              <c:pt idx="221">
                <c:v>1</c:v>
              </c:pt>
              <c:pt idx="222">
                <c:v>1</c:v>
              </c:pt>
              <c:pt idx="223">
                <c:v>1</c:v>
              </c:pt>
            </c:numLit>
          </c:xVal>
          <c:yVal>
            <c:numLit>
              <c:formatCode>General</c:formatCode>
              <c:ptCount val="224"/>
              <c:pt idx="0">
                <c:v>0.17207228677071074</c:v>
              </c:pt>
              <c:pt idx="1">
                <c:v>0.72054433842886323</c:v>
              </c:pt>
              <c:pt idx="2">
                <c:v>0.17207228677071074</c:v>
              </c:pt>
              <c:pt idx="3">
                <c:v>-0.42181171885103458</c:v>
              </c:pt>
              <c:pt idx="4">
                <c:v>0.51326382293677186</c:v>
              </c:pt>
              <c:pt idx="5">
                <c:v>-0.89189178127449553</c:v>
              </c:pt>
              <c:pt idx="6">
                <c:v>7.8114207897104881E-2</c:v>
              </c:pt>
              <c:pt idx="7">
                <c:v>0.312678537301191</c:v>
              </c:pt>
              <c:pt idx="8">
                <c:v>-0.6855716559493914</c:v>
              </c:pt>
              <c:pt idx="9">
                <c:v>-0.13709960429123896</c:v>
              </c:pt>
              <c:pt idx="10">
                <c:v>-0.37814957163685919</c:v>
              </c:pt>
              <c:pt idx="11">
                <c:v>0.57818828114896537</c:v>
              </c:pt>
              <c:pt idx="12">
                <c:v>0.62185042836314075</c:v>
              </c:pt>
              <c:pt idx="13">
                <c:v>-0.92566123312802429</c:v>
              </c:pt>
              <c:pt idx="14">
                <c:v>-0.27945566157113672</c:v>
              </c:pt>
              <c:pt idx="15">
                <c:v>-0.6855716559493914</c:v>
              </c:pt>
              <c:pt idx="16">
                <c:v>-0.27945566157113672</c:v>
              </c:pt>
              <c:pt idx="17">
                <c:v>-0.37814957163685919</c:v>
              </c:pt>
              <c:pt idx="18">
                <c:v>0.57818828114896537</c:v>
              </c:pt>
              <c:pt idx="19">
                <c:v>-0.48673617706322819</c:v>
              </c:pt>
              <c:pt idx="20">
                <c:v>0.312678537301191</c:v>
              </c:pt>
              <c:pt idx="21">
                <c:v>0.59914045861040433</c:v>
              </c:pt>
              <c:pt idx="22">
                <c:v>-0.86918181152175888</c:v>
              </c:pt>
              <c:pt idx="23">
                <c:v>-0.13709960429123896</c:v>
              </c:pt>
              <c:pt idx="24">
                <c:v>-0.34438011978333044</c:v>
              </c:pt>
              <c:pt idx="25">
                <c:v>0.62185042836314075</c:v>
              </c:pt>
              <c:pt idx="26">
                <c:v>-0.17660389583429126</c:v>
              </c:pt>
              <c:pt idx="27">
                <c:v>-0.11438963453850232</c:v>
              </c:pt>
              <c:pt idx="28">
                <c:v>0.28065889219707962</c:v>
              </c:pt>
              <c:pt idx="29">
                <c:v>0.27317424575813876</c:v>
              </c:pt>
              <c:pt idx="30">
                <c:v>0.28065889219707962</c:v>
              </c:pt>
              <c:pt idx="31">
                <c:v>-0.34438011978333044</c:v>
              </c:pt>
              <c:pt idx="32">
                <c:v>0.42301494947697749</c:v>
              </c:pt>
              <c:pt idx="33">
                <c:v>0.17032248002129324</c:v>
              </c:pt>
              <c:pt idx="34">
                <c:v>-0.37814957163685919</c:v>
              </c:pt>
              <c:pt idx="35">
                <c:v>-0.48673617706322819</c:v>
              </c:pt>
              <c:pt idx="36">
                <c:v>-0.34438011978333044</c:v>
              </c:pt>
              <c:pt idx="37">
                <c:v>-0.11438963453850232</c:v>
              </c:pt>
              <c:pt idx="38">
                <c:v>0.17207228677071074</c:v>
              </c:pt>
              <c:pt idx="39">
                <c:v>0.6556198802166695</c:v>
              </c:pt>
              <c:pt idx="40">
                <c:v>-0.629092234343126</c:v>
              </c:pt>
              <c:pt idx="41">
                <c:v>7.8114207897104881E-2</c:v>
              </c:pt>
              <c:pt idx="42">
                <c:v>-0.48673617706322819</c:v>
              </c:pt>
              <c:pt idx="43">
                <c:v>-0.17660389583429126</c:v>
              </c:pt>
              <c:pt idx="44">
                <c:v>-0.22297623996487131</c:v>
              </c:pt>
              <c:pt idx="45">
                <c:v>-0.629092234343126</c:v>
              </c:pt>
              <c:pt idx="46">
                <c:v>0.3144283440506086</c:v>
              </c:pt>
              <c:pt idx="47">
                <c:v>0.28065889219707962</c:v>
              </c:pt>
              <c:pt idx="48">
                <c:v>-8.0620182684973563E-2</c:v>
              </c:pt>
              <c:pt idx="49">
                <c:v>-0.629092234343126</c:v>
              </c:pt>
              <c:pt idx="50">
                <c:v>0.70772706403677321</c:v>
              </c:pt>
              <c:pt idx="51">
                <c:v>-8.0620182684973563E-2</c:v>
              </c:pt>
              <c:pt idx="52">
                <c:v>0.17207228677071074</c:v>
              </c:pt>
              <c:pt idx="53">
                <c:v>-0.37814957163685919</c:v>
              </c:pt>
              <c:pt idx="54">
                <c:v>-0.11438963453850232</c:v>
              </c:pt>
              <c:pt idx="55">
                <c:v>0.70772706403677321</c:v>
              </c:pt>
              <c:pt idx="56">
                <c:v>2.7966422741395436E-2</c:v>
              </c:pt>
              <c:pt idx="57">
                <c:v>0.28065889219707962</c:v>
              </c:pt>
              <c:pt idx="58">
                <c:v>-0.57698505052302251</c:v>
              </c:pt>
              <c:pt idx="59">
                <c:v>0.3144283440506086</c:v>
              </c:pt>
              <c:pt idx="60">
                <c:v>0.17207228677071074</c:v>
              </c:pt>
              <c:pt idx="61">
                <c:v>0.3144283440506086</c:v>
              </c:pt>
              <c:pt idx="62">
                <c:v>-0.13709960429123896</c:v>
              </c:pt>
              <c:pt idx="63">
                <c:v>0.51326382293677186</c:v>
              </c:pt>
              <c:pt idx="64">
                <c:v>-0.89189178127449553</c:v>
              </c:pt>
              <c:pt idx="65">
                <c:v>7.8114207897104881E-2</c:v>
              </c:pt>
              <c:pt idx="66">
                <c:v>-9.343745707706369E-2</c:v>
              </c:pt>
              <c:pt idx="67">
                <c:v>-0.27945566157113672</c:v>
              </c:pt>
              <c:pt idx="68">
                <c:v>-0.13709960429123896</c:v>
              </c:pt>
              <c:pt idx="69">
                <c:v>-9.343745707706369E-2</c:v>
              </c:pt>
              <c:pt idx="70">
                <c:v>0.59914045861040433</c:v>
              </c:pt>
              <c:pt idx="71">
                <c:v>0.62185042836314075</c:v>
              </c:pt>
              <c:pt idx="72">
                <c:v>-0.37718918146987196</c:v>
              </c:pt>
              <c:pt idx="73">
                <c:v>-0.27945566157113672</c:v>
              </c:pt>
              <c:pt idx="74">
                <c:v>-0.54321559866949354</c:v>
              </c:pt>
              <c:pt idx="75">
                <c:v>-0.13709960429123896</c:v>
              </c:pt>
              <c:pt idx="76">
                <c:v>-0.17991088951172868</c:v>
              </c:pt>
              <c:pt idx="77">
                <c:v>0.3144283440506086</c:v>
              </c:pt>
              <c:pt idx="78">
                <c:v>-0.34438011978333044</c:v>
              </c:pt>
              <c:pt idx="79">
                <c:v>-0.17991088951172868</c:v>
              </c:pt>
              <c:pt idx="80">
                <c:v>0.3144283440506086</c:v>
              </c:pt>
              <c:pt idx="81">
                <c:v>0.22620510486652606</c:v>
              </c:pt>
              <c:pt idx="82">
                <c:v>-0.54321559866949354</c:v>
              </c:pt>
              <c:pt idx="83">
                <c:v>-0.48673617706322819</c:v>
              </c:pt>
              <c:pt idx="84">
                <c:v>0.90656254292293625</c:v>
              </c:pt>
              <c:pt idx="85">
                <c:v>-3.4247838554393395E-2</c:v>
              </c:pt>
              <c:pt idx="86">
                <c:v>0.22620510486652606</c:v>
              </c:pt>
              <c:pt idx="87">
                <c:v>0.42301494947697749</c:v>
              </c:pt>
              <c:pt idx="88">
                <c:v>0.55788636031793448</c:v>
              </c:pt>
              <c:pt idx="89">
                <c:v>0.42301494947697749</c:v>
              </c:pt>
              <c:pt idx="90">
                <c:v>-0.28849749493809757</c:v>
              </c:pt>
              <c:pt idx="91">
                <c:v>0.42301494947697749</c:v>
              </c:pt>
              <c:pt idx="92">
                <c:v>0.22620510486652606</c:v>
              </c:pt>
              <c:pt idx="93">
                <c:v>-0.37814957163685919</c:v>
              </c:pt>
              <c:pt idx="94">
                <c:v>-0.34438011978333044</c:v>
              </c:pt>
              <c:pt idx="95">
                <c:v>-0.28849749493809757</c:v>
              </c:pt>
              <c:pt idx="96">
                <c:v>-0.32226694679162643</c:v>
              </c:pt>
              <c:pt idx="97">
                <c:v>0.3144283440506086</c:v>
              </c:pt>
              <c:pt idx="98">
                <c:v>-0.17991088951172868</c:v>
              </c:pt>
              <c:pt idx="99">
                <c:v>-2.4737557839740743E-2</c:v>
              </c:pt>
              <c:pt idx="100">
                <c:v>0.22047026517700274</c:v>
              </c:pt>
              <c:pt idx="101">
                <c:v>-0.28849749493809757</c:v>
              </c:pt>
              <c:pt idx="102">
                <c:v>0.25046427600540211</c:v>
              </c:pt>
              <c:pt idx="103">
                <c:v>-0.43085355221799543</c:v>
              </c:pt>
              <c:pt idx="104">
                <c:v>-0.43085355221799543</c:v>
              </c:pt>
              <c:pt idx="105">
                <c:v>0.3144283440506086</c:v>
              </c:pt>
              <c:pt idx="106">
                <c:v>0.56537100675687535</c:v>
              </c:pt>
              <c:pt idx="107">
                <c:v>-2.4737557839740743E-2</c:v>
              </c:pt>
              <c:pt idx="108">
                <c:v>-0.43085355221799543</c:v>
              </c:pt>
              <c:pt idx="109">
                <c:v>0.42301494947697749</c:v>
              </c:pt>
              <c:pt idx="110">
                <c:v>-0.28849749493809757</c:v>
              </c:pt>
              <c:pt idx="111">
                <c:v>0.3144283440506086</c:v>
              </c:pt>
              <c:pt idx="112">
                <c:v>-0.32226694679162643</c:v>
              </c:pt>
              <c:pt idx="113">
                <c:v>-0.17991088951172868</c:v>
              </c:pt>
              <c:pt idx="114">
                <c:v>0.42301494947697749</c:v>
              </c:pt>
              <c:pt idx="115">
                <c:v>-3.7554832231830815E-2</c:v>
              </c:pt>
              <c:pt idx="116">
                <c:v>0.3144283440506086</c:v>
              </c:pt>
              <c:pt idx="117">
                <c:v>-0.4346289932431246</c:v>
              </c:pt>
              <c:pt idx="118">
                <c:v>0.3144283440506086</c:v>
              </c:pt>
              <c:pt idx="119">
                <c:v>0.45678440133050646</c:v>
              </c:pt>
              <c:pt idx="120">
                <c:v>0.3144283440506086</c:v>
              </c:pt>
              <c:pt idx="121">
                <c:v>-0.54321559866949354</c:v>
              </c:pt>
              <c:pt idx="122">
                <c:v>0.51326382293677186</c:v>
              </c:pt>
              <c:pt idx="123">
                <c:v>-0.54321559866949354</c:v>
              </c:pt>
              <c:pt idx="124">
                <c:v>0.22047026517700274</c:v>
              </c:pt>
              <c:pt idx="125">
                <c:v>-0.17991088951172868</c:v>
              </c:pt>
              <c:pt idx="126">
                <c:v>-0.54321559866949354</c:v>
              </c:pt>
              <c:pt idx="127">
                <c:v>-0.6855716559493914</c:v>
              </c:pt>
              <c:pt idx="128">
                <c:v>-0.23579351435696144</c:v>
              </c:pt>
              <c:pt idx="129">
                <c:v>0.3144283440506086</c:v>
              </c:pt>
              <c:pt idx="130">
                <c:v>0.47949437108324289</c:v>
              </c:pt>
              <c:pt idx="131">
                <c:v>-0.57698505052302251</c:v>
              </c:pt>
              <c:pt idx="132">
                <c:v>-0.6855716559493914</c:v>
              </c:pt>
              <c:pt idx="133">
                <c:v>-0.54321559866949354</c:v>
              </c:pt>
              <c:pt idx="134">
                <c:v>-0.54321559866949354</c:v>
              </c:pt>
              <c:pt idx="135">
                <c:v>-0.17991088951172868</c:v>
              </c:pt>
              <c:pt idx="136">
                <c:v>0.3144283440506086</c:v>
              </c:pt>
              <c:pt idx="137">
                <c:v>-0.34438011978333044</c:v>
              </c:pt>
              <c:pt idx="138">
                <c:v>-0.17991088951172868</c:v>
              </c:pt>
              <c:pt idx="139">
                <c:v>0.59914045861040433</c:v>
              </c:pt>
              <c:pt idx="140">
                <c:v>-0.32226694679162643</c:v>
              </c:pt>
              <c:pt idx="141">
                <c:v>-0.6855716559493914</c:v>
              </c:pt>
              <c:pt idx="142">
                <c:v>-0.34438011978333044</c:v>
              </c:pt>
              <c:pt idx="143">
                <c:v>0.76420648564303861</c:v>
              </c:pt>
              <c:pt idx="144">
                <c:v>-3.4247838554393395E-2</c:v>
              </c:pt>
              <c:pt idx="145">
                <c:v>-0.17991088951172868</c:v>
              </c:pt>
              <c:pt idx="146">
                <c:v>0.3144283440506086</c:v>
              </c:pt>
              <c:pt idx="147">
                <c:v>0.41553030303803662</c:v>
              </c:pt>
              <c:pt idx="148">
                <c:v>0.59914045861040433</c:v>
              </c:pt>
              <c:pt idx="149">
                <c:v>-0.17991088951172868</c:v>
              </c:pt>
              <c:pt idx="150">
                <c:v>0.45678440133050646</c:v>
              </c:pt>
              <c:pt idx="151">
                <c:v>-0.17991088951172868</c:v>
              </c:pt>
              <c:pt idx="152">
                <c:v>-0.37814957163685919</c:v>
              </c:pt>
              <c:pt idx="153">
                <c:v>-0.23579351435696144</c:v>
              </c:pt>
              <c:pt idx="154">
                <c:v>-0.17991088951172868</c:v>
              </c:pt>
              <c:pt idx="155">
                <c:v>-0.17991088951172868</c:v>
              </c:pt>
              <c:pt idx="156">
                <c:v>0.59914045861040433</c:v>
              </c:pt>
              <c:pt idx="157">
                <c:v>-3.7554832231830815E-2</c:v>
              </c:pt>
              <c:pt idx="158">
                <c:v>-0.17991088951172868</c:v>
              </c:pt>
              <c:pt idx="159">
                <c:v>0.22047026517700274</c:v>
              </c:pt>
              <c:pt idx="160">
                <c:v>-0.17991088951172868</c:v>
              </c:pt>
              <c:pt idx="161">
                <c:v>-0.17660389583429126</c:v>
              </c:pt>
              <c:pt idx="162">
                <c:v>-0.17991088951172868</c:v>
              </c:pt>
              <c:pt idx="163">
                <c:v>-0.17991088951172868</c:v>
              </c:pt>
              <c:pt idx="164">
                <c:v>-3.4247838554393395E-2</c:v>
              </c:pt>
              <c:pt idx="165">
                <c:v>0.45678440133050646</c:v>
              </c:pt>
              <c:pt idx="166">
                <c:v>-0.57698505052302251</c:v>
              </c:pt>
              <c:pt idx="167">
                <c:v>-0.57698505052302251</c:v>
              </c:pt>
              <c:pt idx="168">
                <c:v>0.10810821872550447</c:v>
              </c:pt>
              <c:pt idx="169">
                <c:v>-0.4346289932431246</c:v>
              </c:pt>
              <c:pt idx="170">
                <c:v>0.3144283440506086</c:v>
              </c:pt>
              <c:pt idx="171">
                <c:v>-0.4346289932431246</c:v>
              </c:pt>
              <c:pt idx="172">
                <c:v>-0.4346289932431246</c:v>
              </c:pt>
              <c:pt idx="173">
                <c:v>0.3144283440506086</c:v>
              </c:pt>
              <c:pt idx="174">
                <c:v>-0.4346289932431246</c:v>
              </c:pt>
              <c:pt idx="175">
                <c:v>0.3144283440506086</c:v>
              </c:pt>
              <c:pt idx="176">
                <c:v>-0.4346289932431246</c:v>
              </c:pt>
              <c:pt idx="177">
                <c:v>0.3144283440506086</c:v>
              </c:pt>
              <c:pt idx="178">
                <c:v>0.10810821872550447</c:v>
              </c:pt>
              <c:pt idx="179">
                <c:v>0.3144283440506086</c:v>
              </c:pt>
              <c:pt idx="180">
                <c:v>-0.4346289932431246</c:v>
              </c:pt>
              <c:pt idx="181">
                <c:v>0.370907765656874</c:v>
              </c:pt>
              <c:pt idx="182">
                <c:v>-0.4346289932431246</c:v>
              </c:pt>
              <c:pt idx="183">
                <c:v>0.22047026517700274</c:v>
              </c:pt>
              <c:pt idx="184">
                <c:v>-0.17991088951172868</c:v>
              </c:pt>
              <c:pt idx="185">
                <c:v>-0.4346289932431246</c:v>
              </c:pt>
              <c:pt idx="186">
                <c:v>-0.4346289932431246</c:v>
              </c:pt>
              <c:pt idx="187">
                <c:v>-9.343745707706369E-2</c:v>
              </c:pt>
              <c:pt idx="188">
                <c:v>0.3144283440506086</c:v>
              </c:pt>
              <c:pt idx="189">
                <c:v>0.47949437108324289</c:v>
              </c:pt>
              <c:pt idx="190">
                <c:v>-0.57698505052302251</c:v>
              </c:pt>
              <c:pt idx="191">
                <c:v>-0.57698505052302251</c:v>
              </c:pt>
              <c:pt idx="192">
                <c:v>-0.4346289932431246</c:v>
              </c:pt>
              <c:pt idx="193">
                <c:v>-0.4346289932431246</c:v>
              </c:pt>
              <c:pt idx="194">
                <c:v>-0.4346289932431246</c:v>
              </c:pt>
              <c:pt idx="195">
                <c:v>0.17207228677071074</c:v>
              </c:pt>
              <c:pt idx="196">
                <c:v>-0.34438011978333044</c:v>
              </c:pt>
              <c:pt idx="197">
                <c:v>0.59914045861040433</c:v>
              </c:pt>
              <c:pt idx="198">
                <c:v>0.76420648564303861</c:v>
              </c:pt>
              <c:pt idx="199">
                <c:v>-3.4247838554393395E-2</c:v>
              </c:pt>
              <c:pt idx="200">
                <c:v>0.3144283440506086</c:v>
              </c:pt>
              <c:pt idx="201">
                <c:v>0.41553030303803662</c:v>
              </c:pt>
              <c:pt idx="202">
                <c:v>0.45678440133050646</c:v>
              </c:pt>
              <c:pt idx="203">
                <c:v>0.10810821872550447</c:v>
              </c:pt>
              <c:pt idx="204">
                <c:v>0.59914045861040433</c:v>
              </c:pt>
              <c:pt idx="205">
                <c:v>0.22047026517700274</c:v>
              </c:pt>
              <c:pt idx="206">
                <c:v>-3.4247838554393395E-2</c:v>
              </c:pt>
              <c:pt idx="207">
                <c:v>7.4338766871975714E-2</c:v>
              </c:pt>
              <c:pt idx="208">
                <c:v>0.42301494947697749</c:v>
              </c:pt>
              <c:pt idx="209">
                <c:v>0.10810821872550447</c:v>
              </c:pt>
              <c:pt idx="210">
                <c:v>0.53537699592847576</c:v>
              </c:pt>
              <c:pt idx="211">
                <c:v>0.32905687060337163</c:v>
              </c:pt>
              <c:pt idx="212">
                <c:v>0.67773305320837363</c:v>
              </c:pt>
              <c:pt idx="213">
                <c:v>0.42679039050210688</c:v>
              </c:pt>
              <c:pt idx="214">
                <c:v>0.67773305320837363</c:v>
              </c:pt>
              <c:pt idx="215">
                <c:v>0.56914644778200452</c:v>
              </c:pt>
              <c:pt idx="216">
                <c:v>0.62185042836314075</c:v>
              </c:pt>
              <c:pt idx="217">
                <c:v>0.22047026517700274</c:v>
              </c:pt>
              <c:pt idx="218">
                <c:v>-0.57320960949789312</c:v>
              </c:pt>
              <c:pt idx="219">
                <c:v>0.53537699592847576</c:v>
              </c:pt>
              <c:pt idx="220">
                <c:v>0.56914644778200452</c:v>
              </c:pt>
              <c:pt idx="221">
                <c:v>0.53537699592847576</c:v>
              </c:pt>
              <c:pt idx="222">
                <c:v>7.8114207897104881E-2</c:v>
              </c:pt>
              <c:pt idx="223">
                <c:v>0.27317424575813876</c:v>
              </c:pt>
            </c:numLit>
          </c:yVal>
          <c:smooth val="0"/>
          <c:extLst>
            <c:ext xmlns:c16="http://schemas.microsoft.com/office/drawing/2014/chart" uri="{C3380CC4-5D6E-409C-BE32-E72D297353CC}">
              <c16:uniqueId val="{00000000-294F-4F05-B3D6-BA67FB229E66}"/>
            </c:ext>
          </c:extLst>
        </c:ser>
        <c:dLbls>
          <c:showLegendKey val="0"/>
          <c:showVal val="0"/>
          <c:showCatName val="0"/>
          <c:showSerName val="0"/>
          <c:showPercent val="0"/>
          <c:showBubbleSize val="0"/>
        </c:dLbls>
        <c:axId val="812834128"/>
        <c:axId val="812823328"/>
      </c:scatterChart>
      <c:valAx>
        <c:axId val="812834128"/>
        <c:scaling>
          <c:orientation val="minMax"/>
        </c:scaling>
        <c:delete val="0"/>
        <c:axPos val="b"/>
        <c:title>
          <c:tx>
            <c:rich>
              <a:bodyPr/>
              <a:lstStyle/>
              <a:p>
                <a:pPr>
                  <a:defRPr/>
                </a:pPr>
                <a:r>
                  <a:rPr lang="en-US"/>
                  <a:t>dureripersistente224</a:t>
                </a:r>
              </a:p>
            </c:rich>
          </c:tx>
          <c:overlay val="0"/>
        </c:title>
        <c:numFmt formatCode="General" sourceLinked="1"/>
        <c:majorTickMark val="out"/>
        <c:minorTickMark val="none"/>
        <c:tickLblPos val="nextTo"/>
        <c:crossAx val="812823328"/>
        <c:crossesAt val="-1.5"/>
        <c:crossBetween val="midCat"/>
      </c:valAx>
      <c:valAx>
        <c:axId val="812823328"/>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12834128"/>
        <c:crossesAt val="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gret224
</a:t>
            </a:r>
            <a:r>
              <a:rPr lang="en-US" sz="1000"/>
              <a:t>Model 20 for actulal    (6 variables, n=224)</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1</c:v>
              </c:pt>
              <c:pt idx="1">
                <c:v>1</c:v>
              </c:pt>
              <c:pt idx="2">
                <c:v>1</c:v>
              </c:pt>
              <c:pt idx="3">
                <c:v>1</c:v>
              </c:pt>
              <c:pt idx="4">
                <c:v>1</c:v>
              </c:pt>
              <c:pt idx="5">
                <c:v>1</c:v>
              </c:pt>
              <c:pt idx="6">
                <c:v>1</c:v>
              </c:pt>
              <c:pt idx="7">
                <c:v>0</c:v>
              </c:pt>
              <c:pt idx="8">
                <c:v>1</c:v>
              </c:pt>
              <c:pt idx="9">
                <c:v>1</c:v>
              </c:pt>
              <c:pt idx="10">
                <c:v>0</c:v>
              </c:pt>
              <c:pt idx="11">
                <c:v>1</c:v>
              </c:pt>
              <c:pt idx="12">
                <c:v>0</c:v>
              </c:pt>
              <c:pt idx="13">
                <c:v>0</c:v>
              </c:pt>
              <c:pt idx="14">
                <c:v>1</c:v>
              </c:pt>
              <c:pt idx="15">
                <c:v>1</c:v>
              </c:pt>
              <c:pt idx="16">
                <c:v>1</c:v>
              </c:pt>
              <c:pt idx="17">
                <c:v>0</c:v>
              </c:pt>
              <c:pt idx="18">
                <c:v>1</c:v>
              </c:pt>
              <c:pt idx="19">
                <c:v>1</c:v>
              </c:pt>
              <c:pt idx="20">
                <c:v>0</c:v>
              </c:pt>
              <c:pt idx="21">
                <c:v>1</c:v>
              </c:pt>
              <c:pt idx="22">
                <c:v>0</c:v>
              </c:pt>
              <c:pt idx="23">
                <c:v>1</c:v>
              </c:pt>
              <c:pt idx="24">
                <c:v>1</c:v>
              </c:pt>
              <c:pt idx="25">
                <c:v>0</c:v>
              </c:pt>
              <c:pt idx="26">
                <c:v>1</c:v>
              </c:pt>
              <c:pt idx="27">
                <c:v>0</c:v>
              </c:pt>
              <c:pt idx="28">
                <c:v>0</c:v>
              </c:pt>
              <c:pt idx="29">
                <c:v>0</c:v>
              </c:pt>
              <c:pt idx="30">
                <c:v>0</c:v>
              </c:pt>
              <c:pt idx="31">
                <c:v>1</c:v>
              </c:pt>
              <c:pt idx="32">
                <c:v>0</c:v>
              </c:pt>
              <c:pt idx="33">
                <c:v>0</c:v>
              </c:pt>
              <c:pt idx="34">
                <c:v>0</c:v>
              </c:pt>
              <c:pt idx="35">
                <c:v>1</c:v>
              </c:pt>
              <c:pt idx="36">
                <c:v>1</c:v>
              </c:pt>
              <c:pt idx="37">
                <c:v>0</c:v>
              </c:pt>
              <c:pt idx="38">
                <c:v>1</c:v>
              </c:pt>
              <c:pt idx="39">
                <c:v>1</c:v>
              </c:pt>
              <c:pt idx="40">
                <c:v>1</c:v>
              </c:pt>
              <c:pt idx="41">
                <c:v>1</c:v>
              </c:pt>
              <c:pt idx="42">
                <c:v>1</c:v>
              </c:pt>
              <c:pt idx="43">
                <c:v>1</c:v>
              </c:pt>
              <c:pt idx="44">
                <c:v>1</c:v>
              </c:pt>
              <c:pt idx="45">
                <c:v>1</c:v>
              </c:pt>
              <c:pt idx="46">
                <c:v>1</c:v>
              </c:pt>
              <c:pt idx="47">
                <c:v>0</c:v>
              </c:pt>
              <c:pt idx="48">
                <c:v>1</c:v>
              </c:pt>
              <c:pt idx="49">
                <c:v>1</c:v>
              </c:pt>
              <c:pt idx="50">
                <c:v>0</c:v>
              </c:pt>
              <c:pt idx="51">
                <c:v>1</c:v>
              </c:pt>
              <c:pt idx="52">
                <c:v>1</c:v>
              </c:pt>
              <c:pt idx="53">
                <c:v>0</c:v>
              </c:pt>
              <c:pt idx="54">
                <c:v>0</c:v>
              </c:pt>
              <c:pt idx="55">
                <c:v>0</c:v>
              </c:pt>
              <c:pt idx="56">
                <c:v>0</c:v>
              </c:pt>
              <c:pt idx="57">
                <c:v>0</c:v>
              </c:pt>
              <c:pt idx="58">
                <c:v>0</c:v>
              </c:pt>
              <c:pt idx="59">
                <c:v>1</c:v>
              </c:pt>
              <c:pt idx="60">
                <c:v>1</c:v>
              </c:pt>
              <c:pt idx="61">
                <c:v>1</c:v>
              </c:pt>
              <c:pt idx="62">
                <c:v>1</c:v>
              </c:pt>
              <c:pt idx="63">
                <c:v>1</c:v>
              </c:pt>
              <c:pt idx="64">
                <c:v>1</c:v>
              </c:pt>
              <c:pt idx="65">
                <c:v>1</c:v>
              </c:pt>
              <c:pt idx="66">
                <c:v>0</c:v>
              </c:pt>
              <c:pt idx="67">
                <c:v>1</c:v>
              </c:pt>
              <c:pt idx="68">
                <c:v>1</c:v>
              </c:pt>
              <c:pt idx="69">
                <c:v>0</c:v>
              </c:pt>
              <c:pt idx="70">
                <c:v>1</c:v>
              </c:pt>
              <c:pt idx="71">
                <c:v>0</c:v>
              </c:pt>
              <c:pt idx="72">
                <c:v>0</c:v>
              </c:pt>
              <c:pt idx="73">
                <c:v>1</c:v>
              </c:pt>
              <c:pt idx="74">
                <c:v>1</c:v>
              </c:pt>
              <c:pt idx="75">
                <c:v>1</c:v>
              </c:pt>
              <c:pt idx="76">
                <c:v>0</c:v>
              </c:pt>
              <c:pt idx="77">
                <c:v>1</c:v>
              </c:pt>
              <c:pt idx="78">
                <c:v>1</c:v>
              </c:pt>
              <c:pt idx="79">
                <c:v>0</c:v>
              </c:pt>
              <c:pt idx="80">
                <c:v>1</c:v>
              </c:pt>
              <c:pt idx="81">
                <c:v>0</c:v>
              </c:pt>
              <c:pt idx="82">
                <c:v>1</c:v>
              </c:pt>
              <c:pt idx="83">
                <c:v>1</c:v>
              </c:pt>
              <c:pt idx="84">
                <c:v>0</c:v>
              </c:pt>
              <c:pt idx="85">
                <c:v>1</c:v>
              </c:pt>
              <c:pt idx="86">
                <c:v>0</c:v>
              </c:pt>
              <c:pt idx="87">
                <c:v>0</c:v>
              </c:pt>
              <c:pt idx="88">
                <c:v>0</c:v>
              </c:pt>
              <c:pt idx="89">
                <c:v>0</c:v>
              </c:pt>
              <c:pt idx="90">
                <c:v>1</c:v>
              </c:pt>
              <c:pt idx="91">
                <c:v>0</c:v>
              </c:pt>
              <c:pt idx="92">
                <c:v>0</c:v>
              </c:pt>
              <c:pt idx="93">
                <c:v>0</c:v>
              </c:pt>
              <c:pt idx="94">
                <c:v>1</c:v>
              </c:pt>
              <c:pt idx="95">
                <c:v>1</c:v>
              </c:pt>
              <c:pt idx="96">
                <c:v>0</c:v>
              </c:pt>
              <c:pt idx="97">
                <c:v>1</c:v>
              </c:pt>
              <c:pt idx="98">
                <c:v>0</c:v>
              </c:pt>
              <c:pt idx="99">
                <c:v>1</c:v>
              </c:pt>
              <c:pt idx="100">
                <c:v>1</c:v>
              </c:pt>
              <c:pt idx="101">
                <c:v>1</c:v>
              </c:pt>
              <c:pt idx="102">
                <c:v>1</c:v>
              </c:pt>
              <c:pt idx="103">
                <c:v>1</c:v>
              </c:pt>
              <c:pt idx="104">
                <c:v>1</c:v>
              </c:pt>
              <c:pt idx="105">
                <c:v>1</c:v>
              </c:pt>
              <c:pt idx="106">
                <c:v>0</c:v>
              </c:pt>
              <c:pt idx="107">
                <c:v>1</c:v>
              </c:pt>
              <c:pt idx="108">
                <c:v>1</c:v>
              </c:pt>
              <c:pt idx="109">
                <c:v>0</c:v>
              </c:pt>
              <c:pt idx="110">
                <c:v>1</c:v>
              </c:pt>
              <c:pt idx="111">
                <c:v>1</c:v>
              </c:pt>
              <c:pt idx="112">
                <c:v>0</c:v>
              </c:pt>
              <c:pt idx="113">
                <c:v>0</c:v>
              </c:pt>
              <c:pt idx="114">
                <c:v>0</c:v>
              </c:pt>
              <c:pt idx="115">
                <c:v>0</c:v>
              </c:pt>
              <c:pt idx="116">
                <c:v>1</c:v>
              </c:pt>
              <c:pt idx="117">
                <c:v>0</c:v>
              </c:pt>
              <c:pt idx="118">
                <c:v>1</c:v>
              </c:pt>
              <c:pt idx="119">
                <c:v>1</c:v>
              </c:pt>
              <c:pt idx="120">
                <c:v>1</c:v>
              </c:pt>
              <c:pt idx="121">
                <c:v>1</c:v>
              </c:pt>
              <c:pt idx="122">
                <c:v>1</c:v>
              </c:pt>
              <c:pt idx="123">
                <c:v>1</c:v>
              </c:pt>
              <c:pt idx="124">
                <c:v>1</c:v>
              </c:pt>
              <c:pt idx="125">
                <c:v>0</c:v>
              </c:pt>
              <c:pt idx="126">
                <c:v>1</c:v>
              </c:pt>
              <c:pt idx="127">
                <c:v>1</c:v>
              </c:pt>
              <c:pt idx="128">
                <c:v>0</c:v>
              </c:pt>
              <c:pt idx="129">
                <c:v>1</c:v>
              </c:pt>
              <c:pt idx="130">
                <c:v>0</c:v>
              </c:pt>
              <c:pt idx="131">
                <c:v>0</c:v>
              </c:pt>
              <c:pt idx="132">
                <c:v>1</c:v>
              </c:pt>
              <c:pt idx="133">
                <c:v>1</c:v>
              </c:pt>
              <c:pt idx="134">
                <c:v>1</c:v>
              </c:pt>
              <c:pt idx="135">
                <c:v>0</c:v>
              </c:pt>
              <c:pt idx="136">
                <c:v>1</c:v>
              </c:pt>
              <c:pt idx="137">
                <c:v>1</c:v>
              </c:pt>
              <c:pt idx="138">
                <c:v>0</c:v>
              </c:pt>
              <c:pt idx="139">
                <c:v>1</c:v>
              </c:pt>
              <c:pt idx="140">
                <c:v>0</c:v>
              </c:pt>
              <c:pt idx="141">
                <c:v>1</c:v>
              </c:pt>
              <c:pt idx="142">
                <c:v>1</c:v>
              </c:pt>
              <c:pt idx="143">
                <c:v>0</c:v>
              </c:pt>
              <c:pt idx="144">
                <c:v>1</c:v>
              </c:pt>
              <c:pt idx="145">
                <c:v>0</c:v>
              </c:pt>
              <c:pt idx="146">
                <c:v>1</c:v>
              </c:pt>
              <c:pt idx="147">
                <c:v>0</c:v>
              </c:pt>
              <c:pt idx="148">
                <c:v>1</c:v>
              </c:pt>
              <c:pt idx="149">
                <c:v>0</c:v>
              </c:pt>
              <c:pt idx="150">
                <c:v>1</c:v>
              </c:pt>
              <c:pt idx="151">
                <c:v>0</c:v>
              </c:pt>
              <c:pt idx="152">
                <c:v>0</c:v>
              </c:pt>
              <c:pt idx="153">
                <c:v>0</c:v>
              </c:pt>
              <c:pt idx="154">
                <c:v>0</c:v>
              </c:pt>
              <c:pt idx="155">
                <c:v>0</c:v>
              </c:pt>
              <c:pt idx="156">
                <c:v>1</c:v>
              </c:pt>
              <c:pt idx="157">
                <c:v>0</c:v>
              </c:pt>
              <c:pt idx="158">
                <c:v>0</c:v>
              </c:pt>
              <c:pt idx="159">
                <c:v>1</c:v>
              </c:pt>
              <c:pt idx="160">
                <c:v>0</c:v>
              </c:pt>
              <c:pt idx="161">
                <c:v>1</c:v>
              </c:pt>
              <c:pt idx="162">
                <c:v>0</c:v>
              </c:pt>
              <c:pt idx="163">
                <c:v>0</c:v>
              </c:pt>
              <c:pt idx="164">
                <c:v>1</c:v>
              </c:pt>
              <c:pt idx="165">
                <c:v>1</c:v>
              </c:pt>
              <c:pt idx="166">
                <c:v>0</c:v>
              </c:pt>
              <c:pt idx="167">
                <c:v>0</c:v>
              </c:pt>
              <c:pt idx="168">
                <c:v>1</c:v>
              </c:pt>
              <c:pt idx="169">
                <c:v>0</c:v>
              </c:pt>
              <c:pt idx="170">
                <c:v>1</c:v>
              </c:pt>
              <c:pt idx="171">
                <c:v>0</c:v>
              </c:pt>
              <c:pt idx="172">
                <c:v>0</c:v>
              </c:pt>
              <c:pt idx="173">
                <c:v>1</c:v>
              </c:pt>
              <c:pt idx="174">
                <c:v>0</c:v>
              </c:pt>
              <c:pt idx="175">
                <c:v>1</c:v>
              </c:pt>
              <c:pt idx="176">
                <c:v>0</c:v>
              </c:pt>
              <c:pt idx="177">
                <c:v>1</c:v>
              </c:pt>
              <c:pt idx="178">
                <c:v>1</c:v>
              </c:pt>
              <c:pt idx="179">
                <c:v>1</c:v>
              </c:pt>
              <c:pt idx="180">
                <c:v>0</c:v>
              </c:pt>
              <c:pt idx="181">
                <c:v>1</c:v>
              </c:pt>
              <c:pt idx="182">
                <c:v>0</c:v>
              </c:pt>
              <c:pt idx="183">
                <c:v>1</c:v>
              </c:pt>
              <c:pt idx="184">
                <c:v>0</c:v>
              </c:pt>
              <c:pt idx="185">
                <c:v>0</c:v>
              </c:pt>
              <c:pt idx="186">
                <c:v>0</c:v>
              </c:pt>
              <c:pt idx="187">
                <c:v>0</c:v>
              </c:pt>
              <c:pt idx="188">
                <c:v>1</c:v>
              </c:pt>
              <c:pt idx="189">
                <c:v>0</c:v>
              </c:pt>
              <c:pt idx="190">
                <c:v>0</c:v>
              </c:pt>
              <c:pt idx="191">
                <c:v>0</c:v>
              </c:pt>
              <c:pt idx="192">
                <c:v>0</c:v>
              </c:pt>
              <c:pt idx="193">
                <c:v>0</c:v>
              </c:pt>
              <c:pt idx="194">
                <c:v>0</c:v>
              </c:pt>
              <c:pt idx="195">
                <c:v>1</c:v>
              </c:pt>
              <c:pt idx="196">
                <c:v>1</c:v>
              </c:pt>
              <c:pt idx="197">
                <c:v>1</c:v>
              </c:pt>
              <c:pt idx="198">
                <c:v>0</c:v>
              </c:pt>
              <c:pt idx="199">
                <c:v>1</c:v>
              </c:pt>
              <c:pt idx="200">
                <c:v>1</c:v>
              </c:pt>
              <c:pt idx="201">
                <c:v>0</c:v>
              </c:pt>
              <c:pt idx="202">
                <c:v>1</c:v>
              </c:pt>
              <c:pt idx="203">
                <c:v>1</c:v>
              </c:pt>
              <c:pt idx="204">
                <c:v>1</c:v>
              </c:pt>
              <c:pt idx="205">
                <c:v>1</c:v>
              </c:pt>
              <c:pt idx="206">
                <c:v>1</c:v>
              </c:pt>
              <c:pt idx="207">
                <c:v>0</c:v>
              </c:pt>
              <c:pt idx="208">
                <c:v>0</c:v>
              </c:pt>
              <c:pt idx="209">
                <c:v>1</c:v>
              </c:pt>
              <c:pt idx="210">
                <c:v>0</c:v>
              </c:pt>
              <c:pt idx="211">
                <c:v>0</c:v>
              </c:pt>
              <c:pt idx="212">
                <c:v>0</c:v>
              </c:pt>
              <c:pt idx="213">
                <c:v>1</c:v>
              </c:pt>
              <c:pt idx="214">
                <c:v>0</c:v>
              </c:pt>
              <c:pt idx="215">
                <c:v>1</c:v>
              </c:pt>
              <c:pt idx="216">
                <c:v>0</c:v>
              </c:pt>
              <c:pt idx="217">
                <c:v>1</c:v>
              </c:pt>
              <c:pt idx="218">
                <c:v>1</c:v>
              </c:pt>
              <c:pt idx="219">
                <c:v>0</c:v>
              </c:pt>
              <c:pt idx="220">
                <c:v>1</c:v>
              </c:pt>
              <c:pt idx="221">
                <c:v>0</c:v>
              </c:pt>
              <c:pt idx="222">
                <c:v>1</c:v>
              </c:pt>
              <c:pt idx="223">
                <c:v>0</c:v>
              </c:pt>
            </c:numLit>
          </c:xVal>
          <c:yVal>
            <c:numLit>
              <c:formatCode>General</c:formatCode>
              <c:ptCount val="224"/>
              <c:pt idx="0">
                <c:v>0.17207228677071074</c:v>
              </c:pt>
              <c:pt idx="1">
                <c:v>0.72054433842886323</c:v>
              </c:pt>
              <c:pt idx="2">
                <c:v>0.17207228677071074</c:v>
              </c:pt>
              <c:pt idx="3">
                <c:v>-0.42181171885103458</c:v>
              </c:pt>
              <c:pt idx="4">
                <c:v>0.51326382293677186</c:v>
              </c:pt>
              <c:pt idx="5">
                <c:v>-0.89189178127449553</c:v>
              </c:pt>
              <c:pt idx="6">
                <c:v>7.8114207897104881E-2</c:v>
              </c:pt>
              <c:pt idx="7">
                <c:v>0.312678537301191</c:v>
              </c:pt>
              <c:pt idx="8">
                <c:v>-0.6855716559493914</c:v>
              </c:pt>
              <c:pt idx="9">
                <c:v>-0.13709960429123896</c:v>
              </c:pt>
              <c:pt idx="10">
                <c:v>-0.37814957163685919</c:v>
              </c:pt>
              <c:pt idx="11">
                <c:v>0.57818828114896537</c:v>
              </c:pt>
              <c:pt idx="12">
                <c:v>0.62185042836314075</c:v>
              </c:pt>
              <c:pt idx="13">
                <c:v>-0.92566123312802429</c:v>
              </c:pt>
              <c:pt idx="14">
                <c:v>-0.27945566157113672</c:v>
              </c:pt>
              <c:pt idx="15">
                <c:v>-0.6855716559493914</c:v>
              </c:pt>
              <c:pt idx="16">
                <c:v>-0.27945566157113672</c:v>
              </c:pt>
              <c:pt idx="17">
                <c:v>-0.37814957163685919</c:v>
              </c:pt>
              <c:pt idx="18">
                <c:v>0.57818828114896537</c:v>
              </c:pt>
              <c:pt idx="19">
                <c:v>-0.48673617706322819</c:v>
              </c:pt>
              <c:pt idx="20">
                <c:v>0.312678537301191</c:v>
              </c:pt>
              <c:pt idx="21">
                <c:v>0.59914045861040433</c:v>
              </c:pt>
              <c:pt idx="22">
                <c:v>-0.86918181152175888</c:v>
              </c:pt>
              <c:pt idx="23">
                <c:v>-0.13709960429123896</c:v>
              </c:pt>
              <c:pt idx="24">
                <c:v>-0.34438011978333044</c:v>
              </c:pt>
              <c:pt idx="25">
                <c:v>0.62185042836314075</c:v>
              </c:pt>
              <c:pt idx="26">
                <c:v>-0.17660389583429126</c:v>
              </c:pt>
              <c:pt idx="27">
                <c:v>-0.11438963453850232</c:v>
              </c:pt>
              <c:pt idx="28">
                <c:v>0.28065889219707962</c:v>
              </c:pt>
              <c:pt idx="29">
                <c:v>0.27317424575813876</c:v>
              </c:pt>
              <c:pt idx="30">
                <c:v>0.28065889219707962</c:v>
              </c:pt>
              <c:pt idx="31">
                <c:v>-0.34438011978333044</c:v>
              </c:pt>
              <c:pt idx="32">
                <c:v>0.42301494947697749</c:v>
              </c:pt>
              <c:pt idx="33">
                <c:v>0.17032248002129324</c:v>
              </c:pt>
              <c:pt idx="34">
                <c:v>-0.37814957163685919</c:v>
              </c:pt>
              <c:pt idx="35">
                <c:v>-0.48673617706322819</c:v>
              </c:pt>
              <c:pt idx="36">
                <c:v>-0.34438011978333044</c:v>
              </c:pt>
              <c:pt idx="37">
                <c:v>-0.11438963453850232</c:v>
              </c:pt>
              <c:pt idx="38">
                <c:v>0.17207228677071074</c:v>
              </c:pt>
              <c:pt idx="39">
                <c:v>0.6556198802166695</c:v>
              </c:pt>
              <c:pt idx="40">
                <c:v>-0.629092234343126</c:v>
              </c:pt>
              <c:pt idx="41">
                <c:v>7.8114207897104881E-2</c:v>
              </c:pt>
              <c:pt idx="42">
                <c:v>-0.48673617706322819</c:v>
              </c:pt>
              <c:pt idx="43">
                <c:v>-0.17660389583429126</c:v>
              </c:pt>
              <c:pt idx="44">
                <c:v>-0.22297623996487131</c:v>
              </c:pt>
              <c:pt idx="45">
                <c:v>-0.629092234343126</c:v>
              </c:pt>
              <c:pt idx="46">
                <c:v>0.3144283440506086</c:v>
              </c:pt>
              <c:pt idx="47">
                <c:v>0.28065889219707962</c:v>
              </c:pt>
              <c:pt idx="48">
                <c:v>-8.0620182684973563E-2</c:v>
              </c:pt>
              <c:pt idx="49">
                <c:v>-0.629092234343126</c:v>
              </c:pt>
              <c:pt idx="50">
                <c:v>0.70772706403677321</c:v>
              </c:pt>
              <c:pt idx="51">
                <c:v>-8.0620182684973563E-2</c:v>
              </c:pt>
              <c:pt idx="52">
                <c:v>0.17207228677071074</c:v>
              </c:pt>
              <c:pt idx="53">
                <c:v>-0.37814957163685919</c:v>
              </c:pt>
              <c:pt idx="54">
                <c:v>-0.11438963453850232</c:v>
              </c:pt>
              <c:pt idx="55">
                <c:v>0.70772706403677321</c:v>
              </c:pt>
              <c:pt idx="56">
                <c:v>2.7966422741395436E-2</c:v>
              </c:pt>
              <c:pt idx="57">
                <c:v>0.28065889219707962</c:v>
              </c:pt>
              <c:pt idx="58">
                <c:v>-0.57698505052302251</c:v>
              </c:pt>
              <c:pt idx="59">
                <c:v>0.3144283440506086</c:v>
              </c:pt>
              <c:pt idx="60">
                <c:v>0.17207228677071074</c:v>
              </c:pt>
              <c:pt idx="61">
                <c:v>0.3144283440506086</c:v>
              </c:pt>
              <c:pt idx="62">
                <c:v>-0.13709960429123896</c:v>
              </c:pt>
              <c:pt idx="63">
                <c:v>0.51326382293677186</c:v>
              </c:pt>
              <c:pt idx="64">
                <c:v>-0.89189178127449553</c:v>
              </c:pt>
              <c:pt idx="65">
                <c:v>7.8114207897104881E-2</c:v>
              </c:pt>
              <c:pt idx="66">
                <c:v>-9.343745707706369E-2</c:v>
              </c:pt>
              <c:pt idx="67">
                <c:v>-0.27945566157113672</c:v>
              </c:pt>
              <c:pt idx="68">
                <c:v>-0.13709960429123896</c:v>
              </c:pt>
              <c:pt idx="69">
                <c:v>-9.343745707706369E-2</c:v>
              </c:pt>
              <c:pt idx="70">
                <c:v>0.59914045861040433</c:v>
              </c:pt>
              <c:pt idx="71">
                <c:v>0.62185042836314075</c:v>
              </c:pt>
              <c:pt idx="72">
                <c:v>-0.37718918146987196</c:v>
              </c:pt>
              <c:pt idx="73">
                <c:v>-0.27945566157113672</c:v>
              </c:pt>
              <c:pt idx="74">
                <c:v>-0.54321559866949354</c:v>
              </c:pt>
              <c:pt idx="75">
                <c:v>-0.13709960429123896</c:v>
              </c:pt>
              <c:pt idx="76">
                <c:v>-0.17991088951172868</c:v>
              </c:pt>
              <c:pt idx="77">
                <c:v>0.3144283440506086</c:v>
              </c:pt>
              <c:pt idx="78">
                <c:v>-0.34438011978333044</c:v>
              </c:pt>
              <c:pt idx="79">
                <c:v>-0.17991088951172868</c:v>
              </c:pt>
              <c:pt idx="80">
                <c:v>0.3144283440506086</c:v>
              </c:pt>
              <c:pt idx="81">
                <c:v>0.22620510486652606</c:v>
              </c:pt>
              <c:pt idx="82">
                <c:v>-0.54321559866949354</c:v>
              </c:pt>
              <c:pt idx="83">
                <c:v>-0.48673617706322819</c:v>
              </c:pt>
              <c:pt idx="84">
                <c:v>0.90656254292293625</c:v>
              </c:pt>
              <c:pt idx="85">
                <c:v>-3.4247838554393395E-2</c:v>
              </c:pt>
              <c:pt idx="86">
                <c:v>0.22620510486652606</c:v>
              </c:pt>
              <c:pt idx="87">
                <c:v>0.42301494947697749</c:v>
              </c:pt>
              <c:pt idx="88">
                <c:v>0.55788636031793448</c:v>
              </c:pt>
              <c:pt idx="89">
                <c:v>0.42301494947697749</c:v>
              </c:pt>
              <c:pt idx="90">
                <c:v>-0.28849749493809757</c:v>
              </c:pt>
              <c:pt idx="91">
                <c:v>0.42301494947697749</c:v>
              </c:pt>
              <c:pt idx="92">
                <c:v>0.22620510486652606</c:v>
              </c:pt>
              <c:pt idx="93">
                <c:v>-0.37814957163685919</c:v>
              </c:pt>
              <c:pt idx="94">
                <c:v>-0.34438011978333044</c:v>
              </c:pt>
              <c:pt idx="95">
                <c:v>-0.28849749493809757</c:v>
              </c:pt>
              <c:pt idx="96">
                <c:v>-0.32226694679162643</c:v>
              </c:pt>
              <c:pt idx="97">
                <c:v>0.3144283440506086</c:v>
              </c:pt>
              <c:pt idx="98">
                <c:v>-0.17991088951172868</c:v>
              </c:pt>
              <c:pt idx="99">
                <c:v>-2.4737557839740743E-2</c:v>
              </c:pt>
              <c:pt idx="100">
                <c:v>0.22047026517700274</c:v>
              </c:pt>
              <c:pt idx="101">
                <c:v>-0.28849749493809757</c:v>
              </c:pt>
              <c:pt idx="102">
                <c:v>0.25046427600540211</c:v>
              </c:pt>
              <c:pt idx="103">
                <c:v>-0.43085355221799543</c:v>
              </c:pt>
              <c:pt idx="104">
                <c:v>-0.43085355221799543</c:v>
              </c:pt>
              <c:pt idx="105">
                <c:v>0.3144283440506086</c:v>
              </c:pt>
              <c:pt idx="106">
                <c:v>0.56537100675687535</c:v>
              </c:pt>
              <c:pt idx="107">
                <c:v>-2.4737557839740743E-2</c:v>
              </c:pt>
              <c:pt idx="108">
                <c:v>-0.43085355221799543</c:v>
              </c:pt>
              <c:pt idx="109">
                <c:v>0.42301494947697749</c:v>
              </c:pt>
              <c:pt idx="110">
                <c:v>-0.28849749493809757</c:v>
              </c:pt>
              <c:pt idx="111">
                <c:v>0.3144283440506086</c:v>
              </c:pt>
              <c:pt idx="112">
                <c:v>-0.32226694679162643</c:v>
              </c:pt>
              <c:pt idx="113">
                <c:v>-0.17991088951172868</c:v>
              </c:pt>
              <c:pt idx="114">
                <c:v>0.42301494947697749</c:v>
              </c:pt>
              <c:pt idx="115">
                <c:v>-3.7554832231830815E-2</c:v>
              </c:pt>
              <c:pt idx="116">
                <c:v>0.3144283440506086</c:v>
              </c:pt>
              <c:pt idx="117">
                <c:v>-0.4346289932431246</c:v>
              </c:pt>
              <c:pt idx="118">
                <c:v>0.3144283440506086</c:v>
              </c:pt>
              <c:pt idx="119">
                <c:v>0.45678440133050646</c:v>
              </c:pt>
              <c:pt idx="120">
                <c:v>0.3144283440506086</c:v>
              </c:pt>
              <c:pt idx="121">
                <c:v>-0.54321559866949354</c:v>
              </c:pt>
              <c:pt idx="122">
                <c:v>0.51326382293677186</c:v>
              </c:pt>
              <c:pt idx="123">
                <c:v>-0.54321559866949354</c:v>
              </c:pt>
              <c:pt idx="124">
                <c:v>0.22047026517700274</c:v>
              </c:pt>
              <c:pt idx="125">
                <c:v>-0.17991088951172868</c:v>
              </c:pt>
              <c:pt idx="126">
                <c:v>-0.54321559866949354</c:v>
              </c:pt>
              <c:pt idx="127">
                <c:v>-0.6855716559493914</c:v>
              </c:pt>
              <c:pt idx="128">
                <c:v>-0.23579351435696144</c:v>
              </c:pt>
              <c:pt idx="129">
                <c:v>0.3144283440506086</c:v>
              </c:pt>
              <c:pt idx="130">
                <c:v>0.47949437108324289</c:v>
              </c:pt>
              <c:pt idx="131">
                <c:v>-0.57698505052302251</c:v>
              </c:pt>
              <c:pt idx="132">
                <c:v>-0.6855716559493914</c:v>
              </c:pt>
              <c:pt idx="133">
                <c:v>-0.54321559866949354</c:v>
              </c:pt>
              <c:pt idx="134">
                <c:v>-0.54321559866949354</c:v>
              </c:pt>
              <c:pt idx="135">
                <c:v>-0.17991088951172868</c:v>
              </c:pt>
              <c:pt idx="136">
                <c:v>0.3144283440506086</c:v>
              </c:pt>
              <c:pt idx="137">
                <c:v>-0.34438011978333044</c:v>
              </c:pt>
              <c:pt idx="138">
                <c:v>-0.17991088951172868</c:v>
              </c:pt>
              <c:pt idx="139">
                <c:v>0.59914045861040433</c:v>
              </c:pt>
              <c:pt idx="140">
                <c:v>-0.32226694679162643</c:v>
              </c:pt>
              <c:pt idx="141">
                <c:v>-0.6855716559493914</c:v>
              </c:pt>
              <c:pt idx="142">
                <c:v>-0.34438011978333044</c:v>
              </c:pt>
              <c:pt idx="143">
                <c:v>0.76420648564303861</c:v>
              </c:pt>
              <c:pt idx="144">
                <c:v>-3.4247838554393395E-2</c:v>
              </c:pt>
              <c:pt idx="145">
                <c:v>-0.17991088951172868</c:v>
              </c:pt>
              <c:pt idx="146">
                <c:v>0.3144283440506086</c:v>
              </c:pt>
              <c:pt idx="147">
                <c:v>0.41553030303803662</c:v>
              </c:pt>
              <c:pt idx="148">
                <c:v>0.59914045861040433</c:v>
              </c:pt>
              <c:pt idx="149">
                <c:v>-0.17991088951172868</c:v>
              </c:pt>
              <c:pt idx="150">
                <c:v>0.45678440133050646</c:v>
              </c:pt>
              <c:pt idx="151">
                <c:v>-0.17991088951172868</c:v>
              </c:pt>
              <c:pt idx="152">
                <c:v>-0.37814957163685919</c:v>
              </c:pt>
              <c:pt idx="153">
                <c:v>-0.23579351435696144</c:v>
              </c:pt>
              <c:pt idx="154">
                <c:v>-0.17991088951172868</c:v>
              </c:pt>
              <c:pt idx="155">
                <c:v>-0.17991088951172868</c:v>
              </c:pt>
              <c:pt idx="156">
                <c:v>0.59914045861040433</c:v>
              </c:pt>
              <c:pt idx="157">
                <c:v>-3.7554832231830815E-2</c:v>
              </c:pt>
              <c:pt idx="158">
                <c:v>-0.17991088951172868</c:v>
              </c:pt>
              <c:pt idx="159">
                <c:v>0.22047026517700274</c:v>
              </c:pt>
              <c:pt idx="160">
                <c:v>-0.17991088951172868</c:v>
              </c:pt>
              <c:pt idx="161">
                <c:v>-0.17660389583429126</c:v>
              </c:pt>
              <c:pt idx="162">
                <c:v>-0.17991088951172868</c:v>
              </c:pt>
              <c:pt idx="163">
                <c:v>-0.17991088951172868</c:v>
              </c:pt>
              <c:pt idx="164">
                <c:v>-3.4247838554393395E-2</c:v>
              </c:pt>
              <c:pt idx="165">
                <c:v>0.45678440133050646</c:v>
              </c:pt>
              <c:pt idx="166">
                <c:v>-0.57698505052302251</c:v>
              </c:pt>
              <c:pt idx="167">
                <c:v>-0.57698505052302251</c:v>
              </c:pt>
              <c:pt idx="168">
                <c:v>0.10810821872550447</c:v>
              </c:pt>
              <c:pt idx="169">
                <c:v>-0.4346289932431246</c:v>
              </c:pt>
              <c:pt idx="170">
                <c:v>0.3144283440506086</c:v>
              </c:pt>
              <c:pt idx="171">
                <c:v>-0.4346289932431246</c:v>
              </c:pt>
              <c:pt idx="172">
                <c:v>-0.4346289932431246</c:v>
              </c:pt>
              <c:pt idx="173">
                <c:v>0.3144283440506086</c:v>
              </c:pt>
              <c:pt idx="174">
                <c:v>-0.4346289932431246</c:v>
              </c:pt>
              <c:pt idx="175">
                <c:v>0.3144283440506086</c:v>
              </c:pt>
              <c:pt idx="176">
                <c:v>-0.4346289932431246</c:v>
              </c:pt>
              <c:pt idx="177">
                <c:v>0.3144283440506086</c:v>
              </c:pt>
              <c:pt idx="178">
                <c:v>0.10810821872550447</c:v>
              </c:pt>
              <c:pt idx="179">
                <c:v>0.3144283440506086</c:v>
              </c:pt>
              <c:pt idx="180">
                <c:v>-0.4346289932431246</c:v>
              </c:pt>
              <c:pt idx="181">
                <c:v>0.370907765656874</c:v>
              </c:pt>
              <c:pt idx="182">
                <c:v>-0.4346289932431246</c:v>
              </c:pt>
              <c:pt idx="183">
                <c:v>0.22047026517700274</c:v>
              </c:pt>
              <c:pt idx="184">
                <c:v>-0.17991088951172868</c:v>
              </c:pt>
              <c:pt idx="185">
                <c:v>-0.4346289932431246</c:v>
              </c:pt>
              <c:pt idx="186">
                <c:v>-0.4346289932431246</c:v>
              </c:pt>
              <c:pt idx="187">
                <c:v>-9.343745707706369E-2</c:v>
              </c:pt>
              <c:pt idx="188">
                <c:v>0.3144283440506086</c:v>
              </c:pt>
              <c:pt idx="189">
                <c:v>0.47949437108324289</c:v>
              </c:pt>
              <c:pt idx="190">
                <c:v>-0.57698505052302251</c:v>
              </c:pt>
              <c:pt idx="191">
                <c:v>-0.57698505052302251</c:v>
              </c:pt>
              <c:pt idx="192">
                <c:v>-0.4346289932431246</c:v>
              </c:pt>
              <c:pt idx="193">
                <c:v>-0.4346289932431246</c:v>
              </c:pt>
              <c:pt idx="194">
                <c:v>-0.4346289932431246</c:v>
              </c:pt>
              <c:pt idx="195">
                <c:v>0.17207228677071074</c:v>
              </c:pt>
              <c:pt idx="196">
                <c:v>-0.34438011978333044</c:v>
              </c:pt>
              <c:pt idx="197">
                <c:v>0.59914045861040433</c:v>
              </c:pt>
              <c:pt idx="198">
                <c:v>0.76420648564303861</c:v>
              </c:pt>
              <c:pt idx="199">
                <c:v>-3.4247838554393395E-2</c:v>
              </c:pt>
              <c:pt idx="200">
                <c:v>0.3144283440506086</c:v>
              </c:pt>
              <c:pt idx="201">
                <c:v>0.41553030303803662</c:v>
              </c:pt>
              <c:pt idx="202">
                <c:v>0.45678440133050646</c:v>
              </c:pt>
              <c:pt idx="203">
                <c:v>0.10810821872550447</c:v>
              </c:pt>
              <c:pt idx="204">
                <c:v>0.59914045861040433</c:v>
              </c:pt>
              <c:pt idx="205">
                <c:v>0.22047026517700274</c:v>
              </c:pt>
              <c:pt idx="206">
                <c:v>-3.4247838554393395E-2</c:v>
              </c:pt>
              <c:pt idx="207">
                <c:v>7.4338766871975714E-2</c:v>
              </c:pt>
              <c:pt idx="208">
                <c:v>0.42301494947697749</c:v>
              </c:pt>
              <c:pt idx="209">
                <c:v>0.10810821872550447</c:v>
              </c:pt>
              <c:pt idx="210">
                <c:v>0.53537699592847576</c:v>
              </c:pt>
              <c:pt idx="211">
                <c:v>0.32905687060337163</c:v>
              </c:pt>
              <c:pt idx="212">
                <c:v>0.67773305320837363</c:v>
              </c:pt>
              <c:pt idx="213">
                <c:v>0.42679039050210688</c:v>
              </c:pt>
              <c:pt idx="214">
                <c:v>0.67773305320837363</c:v>
              </c:pt>
              <c:pt idx="215">
                <c:v>0.56914644778200452</c:v>
              </c:pt>
              <c:pt idx="216">
                <c:v>0.62185042836314075</c:v>
              </c:pt>
              <c:pt idx="217">
                <c:v>0.22047026517700274</c:v>
              </c:pt>
              <c:pt idx="218">
                <c:v>-0.57320960949789312</c:v>
              </c:pt>
              <c:pt idx="219">
                <c:v>0.53537699592847576</c:v>
              </c:pt>
              <c:pt idx="220">
                <c:v>0.56914644778200452</c:v>
              </c:pt>
              <c:pt idx="221">
                <c:v>0.53537699592847576</c:v>
              </c:pt>
              <c:pt idx="222">
                <c:v>7.8114207897104881E-2</c:v>
              </c:pt>
              <c:pt idx="223">
                <c:v>0.27317424575813876</c:v>
              </c:pt>
            </c:numLit>
          </c:yVal>
          <c:smooth val="0"/>
          <c:extLst>
            <c:ext xmlns:c16="http://schemas.microsoft.com/office/drawing/2014/chart" uri="{C3380CC4-5D6E-409C-BE32-E72D297353CC}">
              <c16:uniqueId val="{00000000-3569-4E0A-8481-D4A5DB10144E}"/>
            </c:ext>
          </c:extLst>
        </c:ser>
        <c:dLbls>
          <c:showLegendKey val="0"/>
          <c:showVal val="0"/>
          <c:showCatName val="0"/>
          <c:showSerName val="0"/>
          <c:showPercent val="0"/>
          <c:showBubbleSize val="0"/>
        </c:dLbls>
        <c:axId val="812823328"/>
        <c:axId val="812832688"/>
      </c:scatterChart>
      <c:valAx>
        <c:axId val="812823328"/>
        <c:scaling>
          <c:orientation val="minMax"/>
        </c:scaling>
        <c:delete val="0"/>
        <c:axPos val="b"/>
        <c:title>
          <c:tx>
            <c:rich>
              <a:bodyPr/>
              <a:lstStyle/>
              <a:p>
                <a:pPr>
                  <a:defRPr/>
                </a:pPr>
                <a:r>
                  <a:rPr lang="en-US"/>
                  <a:t>gret224</a:t>
                </a:r>
              </a:p>
            </c:rich>
          </c:tx>
          <c:overlay val="0"/>
        </c:title>
        <c:numFmt formatCode="General" sourceLinked="1"/>
        <c:majorTickMark val="out"/>
        <c:minorTickMark val="none"/>
        <c:tickLblPos val="nextTo"/>
        <c:crossAx val="812832688"/>
        <c:crossesAt val="-1.5"/>
        <c:crossBetween val="midCat"/>
      </c:valAx>
      <c:valAx>
        <c:axId val="812832688"/>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12823328"/>
        <c:crossesAt val="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Kocher224
</a:t>
            </a:r>
            <a:r>
              <a:rPr lang="en-US" sz="1000"/>
              <a:t>Model 20 for actulal    (6 variables, n=224)</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0</c:v>
              </c:pt>
              <c:pt idx="1">
                <c:v>0</c:v>
              </c:pt>
              <c:pt idx="2">
                <c:v>0</c:v>
              </c:pt>
              <c:pt idx="3">
                <c:v>0</c:v>
              </c:pt>
              <c:pt idx="4">
                <c:v>0</c:v>
              </c:pt>
              <c:pt idx="5">
                <c:v>1</c:v>
              </c:pt>
              <c:pt idx="6">
                <c:v>1</c:v>
              </c:pt>
              <c:pt idx="7">
                <c:v>0</c:v>
              </c:pt>
              <c:pt idx="8">
                <c:v>0</c:v>
              </c:pt>
              <c:pt idx="9">
                <c:v>0</c:v>
              </c:pt>
              <c:pt idx="10">
                <c:v>0</c:v>
              </c:pt>
              <c:pt idx="11">
                <c:v>0</c:v>
              </c:pt>
              <c:pt idx="12">
                <c:v>0</c:v>
              </c:pt>
              <c:pt idx="13">
                <c:v>1</c:v>
              </c:pt>
              <c:pt idx="14">
                <c:v>0</c:v>
              </c:pt>
              <c:pt idx="15">
                <c:v>0</c:v>
              </c:pt>
              <c:pt idx="16">
                <c:v>0</c:v>
              </c:pt>
              <c:pt idx="17">
                <c:v>0</c:v>
              </c:pt>
              <c:pt idx="18">
                <c:v>0</c:v>
              </c:pt>
              <c:pt idx="19">
                <c:v>0</c:v>
              </c:pt>
              <c:pt idx="20">
                <c:v>0</c:v>
              </c:pt>
              <c:pt idx="21">
                <c:v>0</c:v>
              </c:pt>
              <c:pt idx="22">
                <c:v>1</c:v>
              </c:pt>
              <c:pt idx="23">
                <c:v>0</c:v>
              </c:pt>
              <c:pt idx="24">
                <c:v>0</c:v>
              </c:pt>
              <c:pt idx="25">
                <c:v>0</c:v>
              </c:pt>
              <c:pt idx="26">
                <c:v>1</c:v>
              </c:pt>
              <c:pt idx="27">
                <c:v>0</c:v>
              </c:pt>
              <c:pt idx="28">
                <c:v>0</c:v>
              </c:pt>
              <c:pt idx="29">
                <c:v>1</c:v>
              </c:pt>
              <c:pt idx="30">
                <c:v>0</c:v>
              </c:pt>
              <c:pt idx="31">
                <c:v>0</c:v>
              </c:pt>
              <c:pt idx="32">
                <c:v>0</c:v>
              </c:pt>
              <c:pt idx="33">
                <c:v>0</c:v>
              </c:pt>
              <c:pt idx="34">
                <c:v>0</c:v>
              </c:pt>
              <c:pt idx="35">
                <c:v>0</c:v>
              </c:pt>
              <c:pt idx="36">
                <c:v>0</c:v>
              </c:pt>
              <c:pt idx="37">
                <c:v>0</c:v>
              </c:pt>
              <c:pt idx="38">
                <c:v>0</c:v>
              </c:pt>
              <c:pt idx="39">
                <c:v>0</c:v>
              </c:pt>
              <c:pt idx="40">
                <c:v>0</c:v>
              </c:pt>
              <c:pt idx="41">
                <c:v>1</c:v>
              </c:pt>
              <c:pt idx="42">
                <c:v>0</c:v>
              </c:pt>
              <c:pt idx="43">
                <c:v>1</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1</c:v>
              </c:pt>
              <c:pt idx="65">
                <c:v>1</c:v>
              </c:pt>
              <c:pt idx="66">
                <c:v>0</c:v>
              </c:pt>
              <c:pt idx="67">
                <c:v>0</c:v>
              </c:pt>
              <c:pt idx="68">
                <c:v>0</c:v>
              </c:pt>
              <c:pt idx="69">
                <c:v>0</c:v>
              </c:pt>
              <c:pt idx="70">
                <c:v>0</c:v>
              </c:pt>
              <c:pt idx="71">
                <c:v>0</c:v>
              </c:pt>
              <c:pt idx="72">
                <c:v>1</c:v>
              </c:pt>
              <c:pt idx="73">
                <c:v>0</c:v>
              </c:pt>
              <c:pt idx="74">
                <c:v>0</c:v>
              </c:pt>
              <c:pt idx="75">
                <c:v>0</c:v>
              </c:pt>
              <c:pt idx="76">
                <c:v>0</c:v>
              </c:pt>
              <c:pt idx="77">
                <c:v>0</c:v>
              </c:pt>
              <c:pt idx="78">
                <c:v>0</c:v>
              </c:pt>
              <c:pt idx="79">
                <c:v>0</c:v>
              </c:pt>
              <c:pt idx="80">
                <c:v>0</c:v>
              </c:pt>
              <c:pt idx="81">
                <c:v>0</c:v>
              </c:pt>
              <c:pt idx="82">
                <c:v>0</c:v>
              </c:pt>
              <c:pt idx="83">
                <c:v>0</c:v>
              </c:pt>
              <c:pt idx="84">
                <c:v>0</c:v>
              </c:pt>
              <c:pt idx="85">
                <c:v>1</c:v>
              </c:pt>
              <c:pt idx="86">
                <c:v>0</c:v>
              </c:pt>
              <c:pt idx="87">
                <c:v>0</c:v>
              </c:pt>
              <c:pt idx="88">
                <c:v>1</c:v>
              </c:pt>
              <c:pt idx="89">
                <c:v>0</c:v>
              </c:pt>
              <c:pt idx="90">
                <c:v>0</c:v>
              </c:pt>
              <c:pt idx="91">
                <c:v>0</c:v>
              </c:pt>
              <c:pt idx="92">
                <c:v>0</c:v>
              </c:pt>
              <c:pt idx="93">
                <c:v>0</c:v>
              </c:pt>
              <c:pt idx="94">
                <c:v>0</c:v>
              </c:pt>
              <c:pt idx="95">
                <c:v>0</c:v>
              </c:pt>
              <c:pt idx="96">
                <c:v>0</c:v>
              </c:pt>
              <c:pt idx="97">
                <c:v>0</c:v>
              </c:pt>
              <c:pt idx="98">
                <c:v>0</c:v>
              </c:pt>
              <c:pt idx="99">
                <c:v>0</c:v>
              </c:pt>
              <c:pt idx="100">
                <c:v>1</c:v>
              </c:pt>
              <c:pt idx="101">
                <c:v>0</c:v>
              </c:pt>
              <c:pt idx="102">
                <c:v>1</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1</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1</c:v>
              </c:pt>
              <c:pt idx="145">
                <c:v>0</c:v>
              </c:pt>
              <c:pt idx="146">
                <c:v>0</c:v>
              </c:pt>
              <c:pt idx="147">
                <c:v>1</c:v>
              </c:pt>
              <c:pt idx="148">
                <c:v>0</c:v>
              </c:pt>
              <c:pt idx="149">
                <c:v>0</c:v>
              </c:pt>
              <c:pt idx="150">
                <c:v>0</c:v>
              </c:pt>
              <c:pt idx="151">
                <c:v>0</c:v>
              </c:pt>
              <c:pt idx="152">
                <c:v>0</c:v>
              </c:pt>
              <c:pt idx="153">
                <c:v>0</c:v>
              </c:pt>
              <c:pt idx="154">
                <c:v>0</c:v>
              </c:pt>
              <c:pt idx="155">
                <c:v>0</c:v>
              </c:pt>
              <c:pt idx="156">
                <c:v>0</c:v>
              </c:pt>
              <c:pt idx="157">
                <c:v>0</c:v>
              </c:pt>
              <c:pt idx="158">
                <c:v>0</c:v>
              </c:pt>
              <c:pt idx="159">
                <c:v>1</c:v>
              </c:pt>
              <c:pt idx="160">
                <c:v>0</c:v>
              </c:pt>
              <c:pt idx="161">
                <c:v>1</c:v>
              </c:pt>
              <c:pt idx="162">
                <c:v>0</c:v>
              </c:pt>
              <c:pt idx="163">
                <c:v>0</c:v>
              </c:pt>
              <c:pt idx="164">
                <c:v>1</c:v>
              </c:pt>
              <c:pt idx="165">
                <c:v>0</c:v>
              </c:pt>
              <c:pt idx="166">
                <c:v>0</c:v>
              </c:pt>
              <c:pt idx="167">
                <c:v>0</c:v>
              </c:pt>
              <c:pt idx="168">
                <c:v>1</c:v>
              </c:pt>
              <c:pt idx="169">
                <c:v>0</c:v>
              </c:pt>
              <c:pt idx="170">
                <c:v>0</c:v>
              </c:pt>
              <c:pt idx="171">
                <c:v>0</c:v>
              </c:pt>
              <c:pt idx="172">
                <c:v>0</c:v>
              </c:pt>
              <c:pt idx="173">
                <c:v>0</c:v>
              </c:pt>
              <c:pt idx="174">
                <c:v>0</c:v>
              </c:pt>
              <c:pt idx="175">
                <c:v>0</c:v>
              </c:pt>
              <c:pt idx="176">
                <c:v>0</c:v>
              </c:pt>
              <c:pt idx="177">
                <c:v>0</c:v>
              </c:pt>
              <c:pt idx="178">
                <c:v>1</c:v>
              </c:pt>
              <c:pt idx="179">
                <c:v>0</c:v>
              </c:pt>
              <c:pt idx="180">
                <c:v>0</c:v>
              </c:pt>
              <c:pt idx="181">
                <c:v>0</c:v>
              </c:pt>
              <c:pt idx="182">
                <c:v>0</c:v>
              </c:pt>
              <c:pt idx="183">
                <c:v>1</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1</c:v>
              </c:pt>
              <c:pt idx="200">
                <c:v>0</c:v>
              </c:pt>
              <c:pt idx="201">
                <c:v>1</c:v>
              </c:pt>
              <c:pt idx="202">
                <c:v>0</c:v>
              </c:pt>
              <c:pt idx="203">
                <c:v>1</c:v>
              </c:pt>
              <c:pt idx="204">
                <c:v>0</c:v>
              </c:pt>
              <c:pt idx="205">
                <c:v>1</c:v>
              </c:pt>
              <c:pt idx="206">
                <c:v>1</c:v>
              </c:pt>
              <c:pt idx="207">
                <c:v>1</c:v>
              </c:pt>
              <c:pt idx="208">
                <c:v>0</c:v>
              </c:pt>
              <c:pt idx="209">
                <c:v>1</c:v>
              </c:pt>
              <c:pt idx="210">
                <c:v>0</c:v>
              </c:pt>
              <c:pt idx="211">
                <c:v>1</c:v>
              </c:pt>
              <c:pt idx="212">
                <c:v>0</c:v>
              </c:pt>
              <c:pt idx="213">
                <c:v>0</c:v>
              </c:pt>
              <c:pt idx="214">
                <c:v>0</c:v>
              </c:pt>
              <c:pt idx="215">
                <c:v>0</c:v>
              </c:pt>
              <c:pt idx="216">
                <c:v>0</c:v>
              </c:pt>
              <c:pt idx="217">
                <c:v>1</c:v>
              </c:pt>
              <c:pt idx="218">
                <c:v>0</c:v>
              </c:pt>
              <c:pt idx="219">
                <c:v>0</c:v>
              </c:pt>
              <c:pt idx="220">
                <c:v>0</c:v>
              </c:pt>
              <c:pt idx="221">
                <c:v>0</c:v>
              </c:pt>
              <c:pt idx="222">
                <c:v>1</c:v>
              </c:pt>
              <c:pt idx="223">
                <c:v>1</c:v>
              </c:pt>
            </c:numLit>
          </c:xVal>
          <c:yVal>
            <c:numLit>
              <c:formatCode>General</c:formatCode>
              <c:ptCount val="224"/>
              <c:pt idx="0">
                <c:v>0.17207228677071074</c:v>
              </c:pt>
              <c:pt idx="1">
                <c:v>0.72054433842886323</c:v>
              </c:pt>
              <c:pt idx="2">
                <c:v>0.17207228677071074</c:v>
              </c:pt>
              <c:pt idx="3">
                <c:v>-0.42181171885103458</c:v>
              </c:pt>
              <c:pt idx="4">
                <c:v>0.51326382293677186</c:v>
              </c:pt>
              <c:pt idx="5">
                <c:v>-0.89189178127449553</c:v>
              </c:pt>
              <c:pt idx="6">
                <c:v>7.8114207897104881E-2</c:v>
              </c:pt>
              <c:pt idx="7">
                <c:v>0.312678537301191</c:v>
              </c:pt>
              <c:pt idx="8">
                <c:v>-0.6855716559493914</c:v>
              </c:pt>
              <c:pt idx="9">
                <c:v>-0.13709960429123896</c:v>
              </c:pt>
              <c:pt idx="10">
                <c:v>-0.37814957163685919</c:v>
              </c:pt>
              <c:pt idx="11">
                <c:v>0.57818828114896537</c:v>
              </c:pt>
              <c:pt idx="12">
                <c:v>0.62185042836314075</c:v>
              </c:pt>
              <c:pt idx="13">
                <c:v>-0.92566123312802429</c:v>
              </c:pt>
              <c:pt idx="14">
                <c:v>-0.27945566157113672</c:v>
              </c:pt>
              <c:pt idx="15">
                <c:v>-0.6855716559493914</c:v>
              </c:pt>
              <c:pt idx="16">
                <c:v>-0.27945566157113672</c:v>
              </c:pt>
              <c:pt idx="17">
                <c:v>-0.37814957163685919</c:v>
              </c:pt>
              <c:pt idx="18">
                <c:v>0.57818828114896537</c:v>
              </c:pt>
              <c:pt idx="19">
                <c:v>-0.48673617706322819</c:v>
              </c:pt>
              <c:pt idx="20">
                <c:v>0.312678537301191</c:v>
              </c:pt>
              <c:pt idx="21">
                <c:v>0.59914045861040433</c:v>
              </c:pt>
              <c:pt idx="22">
                <c:v>-0.86918181152175888</c:v>
              </c:pt>
              <c:pt idx="23">
                <c:v>-0.13709960429123896</c:v>
              </c:pt>
              <c:pt idx="24">
                <c:v>-0.34438011978333044</c:v>
              </c:pt>
              <c:pt idx="25">
                <c:v>0.62185042836314075</c:v>
              </c:pt>
              <c:pt idx="26">
                <c:v>-0.17660389583429126</c:v>
              </c:pt>
              <c:pt idx="27">
                <c:v>-0.11438963453850232</c:v>
              </c:pt>
              <c:pt idx="28">
                <c:v>0.28065889219707962</c:v>
              </c:pt>
              <c:pt idx="29">
                <c:v>0.27317424575813876</c:v>
              </c:pt>
              <c:pt idx="30">
                <c:v>0.28065889219707962</c:v>
              </c:pt>
              <c:pt idx="31">
                <c:v>-0.34438011978333044</c:v>
              </c:pt>
              <c:pt idx="32">
                <c:v>0.42301494947697749</c:v>
              </c:pt>
              <c:pt idx="33">
                <c:v>0.17032248002129324</c:v>
              </c:pt>
              <c:pt idx="34">
                <c:v>-0.37814957163685919</c:v>
              </c:pt>
              <c:pt idx="35">
                <c:v>-0.48673617706322819</c:v>
              </c:pt>
              <c:pt idx="36">
                <c:v>-0.34438011978333044</c:v>
              </c:pt>
              <c:pt idx="37">
                <c:v>-0.11438963453850232</c:v>
              </c:pt>
              <c:pt idx="38">
                <c:v>0.17207228677071074</c:v>
              </c:pt>
              <c:pt idx="39">
                <c:v>0.6556198802166695</c:v>
              </c:pt>
              <c:pt idx="40">
                <c:v>-0.629092234343126</c:v>
              </c:pt>
              <c:pt idx="41">
                <c:v>7.8114207897104881E-2</c:v>
              </c:pt>
              <c:pt idx="42">
                <c:v>-0.48673617706322819</c:v>
              </c:pt>
              <c:pt idx="43">
                <c:v>-0.17660389583429126</c:v>
              </c:pt>
              <c:pt idx="44">
                <c:v>-0.22297623996487131</c:v>
              </c:pt>
              <c:pt idx="45">
                <c:v>-0.629092234343126</c:v>
              </c:pt>
              <c:pt idx="46">
                <c:v>0.3144283440506086</c:v>
              </c:pt>
              <c:pt idx="47">
                <c:v>0.28065889219707962</c:v>
              </c:pt>
              <c:pt idx="48">
                <c:v>-8.0620182684973563E-2</c:v>
              </c:pt>
              <c:pt idx="49">
                <c:v>-0.629092234343126</c:v>
              </c:pt>
              <c:pt idx="50">
                <c:v>0.70772706403677321</c:v>
              </c:pt>
              <c:pt idx="51">
                <c:v>-8.0620182684973563E-2</c:v>
              </c:pt>
              <c:pt idx="52">
                <c:v>0.17207228677071074</c:v>
              </c:pt>
              <c:pt idx="53">
                <c:v>-0.37814957163685919</c:v>
              </c:pt>
              <c:pt idx="54">
                <c:v>-0.11438963453850232</c:v>
              </c:pt>
              <c:pt idx="55">
                <c:v>0.70772706403677321</c:v>
              </c:pt>
              <c:pt idx="56">
                <c:v>2.7966422741395436E-2</c:v>
              </c:pt>
              <c:pt idx="57">
                <c:v>0.28065889219707962</c:v>
              </c:pt>
              <c:pt idx="58">
                <c:v>-0.57698505052302251</c:v>
              </c:pt>
              <c:pt idx="59">
                <c:v>0.3144283440506086</c:v>
              </c:pt>
              <c:pt idx="60">
                <c:v>0.17207228677071074</c:v>
              </c:pt>
              <c:pt idx="61">
                <c:v>0.3144283440506086</c:v>
              </c:pt>
              <c:pt idx="62">
                <c:v>-0.13709960429123896</c:v>
              </c:pt>
              <c:pt idx="63">
                <c:v>0.51326382293677186</c:v>
              </c:pt>
              <c:pt idx="64">
                <c:v>-0.89189178127449553</c:v>
              </c:pt>
              <c:pt idx="65">
                <c:v>7.8114207897104881E-2</c:v>
              </c:pt>
              <c:pt idx="66">
                <c:v>-9.343745707706369E-2</c:v>
              </c:pt>
              <c:pt idx="67">
                <c:v>-0.27945566157113672</c:v>
              </c:pt>
              <c:pt idx="68">
                <c:v>-0.13709960429123896</c:v>
              </c:pt>
              <c:pt idx="69">
                <c:v>-9.343745707706369E-2</c:v>
              </c:pt>
              <c:pt idx="70">
                <c:v>0.59914045861040433</c:v>
              </c:pt>
              <c:pt idx="71">
                <c:v>0.62185042836314075</c:v>
              </c:pt>
              <c:pt idx="72">
                <c:v>-0.37718918146987196</c:v>
              </c:pt>
              <c:pt idx="73">
                <c:v>-0.27945566157113672</c:v>
              </c:pt>
              <c:pt idx="74">
                <c:v>-0.54321559866949354</c:v>
              </c:pt>
              <c:pt idx="75">
                <c:v>-0.13709960429123896</c:v>
              </c:pt>
              <c:pt idx="76">
                <c:v>-0.17991088951172868</c:v>
              </c:pt>
              <c:pt idx="77">
                <c:v>0.3144283440506086</c:v>
              </c:pt>
              <c:pt idx="78">
                <c:v>-0.34438011978333044</c:v>
              </c:pt>
              <c:pt idx="79">
                <c:v>-0.17991088951172868</c:v>
              </c:pt>
              <c:pt idx="80">
                <c:v>0.3144283440506086</c:v>
              </c:pt>
              <c:pt idx="81">
                <c:v>0.22620510486652606</c:v>
              </c:pt>
              <c:pt idx="82">
                <c:v>-0.54321559866949354</c:v>
              </c:pt>
              <c:pt idx="83">
                <c:v>-0.48673617706322819</c:v>
              </c:pt>
              <c:pt idx="84">
                <c:v>0.90656254292293625</c:v>
              </c:pt>
              <c:pt idx="85">
                <c:v>-3.4247838554393395E-2</c:v>
              </c:pt>
              <c:pt idx="86">
                <c:v>0.22620510486652606</c:v>
              </c:pt>
              <c:pt idx="87">
                <c:v>0.42301494947697749</c:v>
              </c:pt>
              <c:pt idx="88">
                <c:v>0.55788636031793448</c:v>
              </c:pt>
              <c:pt idx="89">
                <c:v>0.42301494947697749</c:v>
              </c:pt>
              <c:pt idx="90">
                <c:v>-0.28849749493809757</c:v>
              </c:pt>
              <c:pt idx="91">
                <c:v>0.42301494947697749</c:v>
              </c:pt>
              <c:pt idx="92">
                <c:v>0.22620510486652606</c:v>
              </c:pt>
              <c:pt idx="93">
                <c:v>-0.37814957163685919</c:v>
              </c:pt>
              <c:pt idx="94">
                <c:v>-0.34438011978333044</c:v>
              </c:pt>
              <c:pt idx="95">
                <c:v>-0.28849749493809757</c:v>
              </c:pt>
              <c:pt idx="96">
                <c:v>-0.32226694679162643</c:v>
              </c:pt>
              <c:pt idx="97">
                <c:v>0.3144283440506086</c:v>
              </c:pt>
              <c:pt idx="98">
                <c:v>-0.17991088951172868</c:v>
              </c:pt>
              <c:pt idx="99">
                <c:v>-2.4737557839740743E-2</c:v>
              </c:pt>
              <c:pt idx="100">
                <c:v>0.22047026517700274</c:v>
              </c:pt>
              <c:pt idx="101">
                <c:v>-0.28849749493809757</c:v>
              </c:pt>
              <c:pt idx="102">
                <c:v>0.25046427600540211</c:v>
              </c:pt>
              <c:pt idx="103">
                <c:v>-0.43085355221799543</c:v>
              </c:pt>
              <c:pt idx="104">
                <c:v>-0.43085355221799543</c:v>
              </c:pt>
              <c:pt idx="105">
                <c:v>0.3144283440506086</c:v>
              </c:pt>
              <c:pt idx="106">
                <c:v>0.56537100675687535</c:v>
              </c:pt>
              <c:pt idx="107">
                <c:v>-2.4737557839740743E-2</c:v>
              </c:pt>
              <c:pt idx="108">
                <c:v>-0.43085355221799543</c:v>
              </c:pt>
              <c:pt idx="109">
                <c:v>0.42301494947697749</c:v>
              </c:pt>
              <c:pt idx="110">
                <c:v>-0.28849749493809757</c:v>
              </c:pt>
              <c:pt idx="111">
                <c:v>0.3144283440506086</c:v>
              </c:pt>
              <c:pt idx="112">
                <c:v>-0.32226694679162643</c:v>
              </c:pt>
              <c:pt idx="113">
                <c:v>-0.17991088951172868</c:v>
              </c:pt>
              <c:pt idx="114">
                <c:v>0.42301494947697749</c:v>
              </c:pt>
              <c:pt idx="115">
                <c:v>-3.7554832231830815E-2</c:v>
              </c:pt>
              <c:pt idx="116">
                <c:v>0.3144283440506086</c:v>
              </c:pt>
              <c:pt idx="117">
                <c:v>-0.4346289932431246</c:v>
              </c:pt>
              <c:pt idx="118">
                <c:v>0.3144283440506086</c:v>
              </c:pt>
              <c:pt idx="119">
                <c:v>0.45678440133050646</c:v>
              </c:pt>
              <c:pt idx="120">
                <c:v>0.3144283440506086</c:v>
              </c:pt>
              <c:pt idx="121">
                <c:v>-0.54321559866949354</c:v>
              </c:pt>
              <c:pt idx="122">
                <c:v>0.51326382293677186</c:v>
              </c:pt>
              <c:pt idx="123">
                <c:v>-0.54321559866949354</c:v>
              </c:pt>
              <c:pt idx="124">
                <c:v>0.22047026517700274</c:v>
              </c:pt>
              <c:pt idx="125">
                <c:v>-0.17991088951172868</c:v>
              </c:pt>
              <c:pt idx="126">
                <c:v>-0.54321559866949354</c:v>
              </c:pt>
              <c:pt idx="127">
                <c:v>-0.6855716559493914</c:v>
              </c:pt>
              <c:pt idx="128">
                <c:v>-0.23579351435696144</c:v>
              </c:pt>
              <c:pt idx="129">
                <c:v>0.3144283440506086</c:v>
              </c:pt>
              <c:pt idx="130">
                <c:v>0.47949437108324289</c:v>
              </c:pt>
              <c:pt idx="131">
                <c:v>-0.57698505052302251</c:v>
              </c:pt>
              <c:pt idx="132">
                <c:v>-0.6855716559493914</c:v>
              </c:pt>
              <c:pt idx="133">
                <c:v>-0.54321559866949354</c:v>
              </c:pt>
              <c:pt idx="134">
                <c:v>-0.54321559866949354</c:v>
              </c:pt>
              <c:pt idx="135">
                <c:v>-0.17991088951172868</c:v>
              </c:pt>
              <c:pt idx="136">
                <c:v>0.3144283440506086</c:v>
              </c:pt>
              <c:pt idx="137">
                <c:v>-0.34438011978333044</c:v>
              </c:pt>
              <c:pt idx="138">
                <c:v>-0.17991088951172868</c:v>
              </c:pt>
              <c:pt idx="139">
                <c:v>0.59914045861040433</c:v>
              </c:pt>
              <c:pt idx="140">
                <c:v>-0.32226694679162643</c:v>
              </c:pt>
              <c:pt idx="141">
                <c:v>-0.6855716559493914</c:v>
              </c:pt>
              <c:pt idx="142">
                <c:v>-0.34438011978333044</c:v>
              </c:pt>
              <c:pt idx="143">
                <c:v>0.76420648564303861</c:v>
              </c:pt>
              <c:pt idx="144">
                <c:v>-3.4247838554393395E-2</c:v>
              </c:pt>
              <c:pt idx="145">
                <c:v>-0.17991088951172868</c:v>
              </c:pt>
              <c:pt idx="146">
                <c:v>0.3144283440506086</c:v>
              </c:pt>
              <c:pt idx="147">
                <c:v>0.41553030303803662</c:v>
              </c:pt>
              <c:pt idx="148">
                <c:v>0.59914045861040433</c:v>
              </c:pt>
              <c:pt idx="149">
                <c:v>-0.17991088951172868</c:v>
              </c:pt>
              <c:pt idx="150">
                <c:v>0.45678440133050646</c:v>
              </c:pt>
              <c:pt idx="151">
                <c:v>-0.17991088951172868</c:v>
              </c:pt>
              <c:pt idx="152">
                <c:v>-0.37814957163685919</c:v>
              </c:pt>
              <c:pt idx="153">
                <c:v>-0.23579351435696144</c:v>
              </c:pt>
              <c:pt idx="154">
                <c:v>-0.17991088951172868</c:v>
              </c:pt>
              <c:pt idx="155">
                <c:v>-0.17991088951172868</c:v>
              </c:pt>
              <c:pt idx="156">
                <c:v>0.59914045861040433</c:v>
              </c:pt>
              <c:pt idx="157">
                <c:v>-3.7554832231830815E-2</c:v>
              </c:pt>
              <c:pt idx="158">
                <c:v>-0.17991088951172868</c:v>
              </c:pt>
              <c:pt idx="159">
                <c:v>0.22047026517700274</c:v>
              </c:pt>
              <c:pt idx="160">
                <c:v>-0.17991088951172868</c:v>
              </c:pt>
              <c:pt idx="161">
                <c:v>-0.17660389583429126</c:v>
              </c:pt>
              <c:pt idx="162">
                <c:v>-0.17991088951172868</c:v>
              </c:pt>
              <c:pt idx="163">
                <c:v>-0.17991088951172868</c:v>
              </c:pt>
              <c:pt idx="164">
                <c:v>-3.4247838554393395E-2</c:v>
              </c:pt>
              <c:pt idx="165">
                <c:v>0.45678440133050646</c:v>
              </c:pt>
              <c:pt idx="166">
                <c:v>-0.57698505052302251</c:v>
              </c:pt>
              <c:pt idx="167">
                <c:v>-0.57698505052302251</c:v>
              </c:pt>
              <c:pt idx="168">
                <c:v>0.10810821872550447</c:v>
              </c:pt>
              <c:pt idx="169">
                <c:v>-0.4346289932431246</c:v>
              </c:pt>
              <c:pt idx="170">
                <c:v>0.3144283440506086</c:v>
              </c:pt>
              <c:pt idx="171">
                <c:v>-0.4346289932431246</c:v>
              </c:pt>
              <c:pt idx="172">
                <c:v>-0.4346289932431246</c:v>
              </c:pt>
              <c:pt idx="173">
                <c:v>0.3144283440506086</c:v>
              </c:pt>
              <c:pt idx="174">
                <c:v>-0.4346289932431246</c:v>
              </c:pt>
              <c:pt idx="175">
                <c:v>0.3144283440506086</c:v>
              </c:pt>
              <c:pt idx="176">
                <c:v>-0.4346289932431246</c:v>
              </c:pt>
              <c:pt idx="177">
                <c:v>0.3144283440506086</c:v>
              </c:pt>
              <c:pt idx="178">
                <c:v>0.10810821872550447</c:v>
              </c:pt>
              <c:pt idx="179">
                <c:v>0.3144283440506086</c:v>
              </c:pt>
              <c:pt idx="180">
                <c:v>-0.4346289932431246</c:v>
              </c:pt>
              <c:pt idx="181">
                <c:v>0.370907765656874</c:v>
              </c:pt>
              <c:pt idx="182">
                <c:v>-0.4346289932431246</c:v>
              </c:pt>
              <c:pt idx="183">
                <c:v>0.22047026517700274</c:v>
              </c:pt>
              <c:pt idx="184">
                <c:v>-0.17991088951172868</c:v>
              </c:pt>
              <c:pt idx="185">
                <c:v>-0.4346289932431246</c:v>
              </c:pt>
              <c:pt idx="186">
                <c:v>-0.4346289932431246</c:v>
              </c:pt>
              <c:pt idx="187">
                <c:v>-9.343745707706369E-2</c:v>
              </c:pt>
              <c:pt idx="188">
                <c:v>0.3144283440506086</c:v>
              </c:pt>
              <c:pt idx="189">
                <c:v>0.47949437108324289</c:v>
              </c:pt>
              <c:pt idx="190">
                <c:v>-0.57698505052302251</c:v>
              </c:pt>
              <c:pt idx="191">
                <c:v>-0.57698505052302251</c:v>
              </c:pt>
              <c:pt idx="192">
                <c:v>-0.4346289932431246</c:v>
              </c:pt>
              <c:pt idx="193">
                <c:v>-0.4346289932431246</c:v>
              </c:pt>
              <c:pt idx="194">
                <c:v>-0.4346289932431246</c:v>
              </c:pt>
              <c:pt idx="195">
                <c:v>0.17207228677071074</c:v>
              </c:pt>
              <c:pt idx="196">
                <c:v>-0.34438011978333044</c:v>
              </c:pt>
              <c:pt idx="197">
                <c:v>0.59914045861040433</c:v>
              </c:pt>
              <c:pt idx="198">
                <c:v>0.76420648564303861</c:v>
              </c:pt>
              <c:pt idx="199">
                <c:v>-3.4247838554393395E-2</c:v>
              </c:pt>
              <c:pt idx="200">
                <c:v>0.3144283440506086</c:v>
              </c:pt>
              <c:pt idx="201">
                <c:v>0.41553030303803662</c:v>
              </c:pt>
              <c:pt idx="202">
                <c:v>0.45678440133050646</c:v>
              </c:pt>
              <c:pt idx="203">
                <c:v>0.10810821872550447</c:v>
              </c:pt>
              <c:pt idx="204">
                <c:v>0.59914045861040433</c:v>
              </c:pt>
              <c:pt idx="205">
                <c:v>0.22047026517700274</c:v>
              </c:pt>
              <c:pt idx="206">
                <c:v>-3.4247838554393395E-2</c:v>
              </c:pt>
              <c:pt idx="207">
                <c:v>7.4338766871975714E-2</c:v>
              </c:pt>
              <c:pt idx="208">
                <c:v>0.42301494947697749</c:v>
              </c:pt>
              <c:pt idx="209">
                <c:v>0.10810821872550447</c:v>
              </c:pt>
              <c:pt idx="210">
                <c:v>0.53537699592847576</c:v>
              </c:pt>
              <c:pt idx="211">
                <c:v>0.32905687060337163</c:v>
              </c:pt>
              <c:pt idx="212">
                <c:v>0.67773305320837363</c:v>
              </c:pt>
              <c:pt idx="213">
                <c:v>0.42679039050210688</c:v>
              </c:pt>
              <c:pt idx="214">
                <c:v>0.67773305320837363</c:v>
              </c:pt>
              <c:pt idx="215">
                <c:v>0.56914644778200452</c:v>
              </c:pt>
              <c:pt idx="216">
                <c:v>0.62185042836314075</c:v>
              </c:pt>
              <c:pt idx="217">
                <c:v>0.22047026517700274</c:v>
              </c:pt>
              <c:pt idx="218">
                <c:v>-0.57320960949789312</c:v>
              </c:pt>
              <c:pt idx="219">
                <c:v>0.53537699592847576</c:v>
              </c:pt>
              <c:pt idx="220">
                <c:v>0.56914644778200452</c:v>
              </c:pt>
              <c:pt idx="221">
                <c:v>0.53537699592847576</c:v>
              </c:pt>
              <c:pt idx="222">
                <c:v>7.8114207897104881E-2</c:v>
              </c:pt>
              <c:pt idx="223">
                <c:v>0.27317424575813876</c:v>
              </c:pt>
            </c:numLit>
          </c:yVal>
          <c:smooth val="0"/>
          <c:extLst>
            <c:ext xmlns:c16="http://schemas.microsoft.com/office/drawing/2014/chart" uri="{C3380CC4-5D6E-409C-BE32-E72D297353CC}">
              <c16:uniqueId val="{00000000-58D4-46FB-B66F-CEF942577950}"/>
            </c:ext>
          </c:extLst>
        </c:ser>
        <c:dLbls>
          <c:showLegendKey val="0"/>
          <c:showVal val="0"/>
          <c:showCatName val="0"/>
          <c:showSerName val="0"/>
          <c:showPercent val="0"/>
          <c:showBubbleSize val="0"/>
        </c:dLbls>
        <c:axId val="812832688"/>
        <c:axId val="812834128"/>
      </c:scatterChart>
      <c:valAx>
        <c:axId val="812832688"/>
        <c:scaling>
          <c:orientation val="minMax"/>
        </c:scaling>
        <c:delete val="0"/>
        <c:axPos val="b"/>
        <c:title>
          <c:tx>
            <c:rich>
              <a:bodyPr/>
              <a:lstStyle/>
              <a:p>
                <a:pPr>
                  <a:defRPr/>
                </a:pPr>
                <a:r>
                  <a:rPr lang="en-US"/>
                  <a:t>Kocher224</a:t>
                </a:r>
              </a:p>
            </c:rich>
          </c:tx>
          <c:overlay val="0"/>
        </c:title>
        <c:numFmt formatCode="General" sourceLinked="1"/>
        <c:majorTickMark val="out"/>
        <c:minorTickMark val="none"/>
        <c:tickLblPos val="nextTo"/>
        <c:crossAx val="812834128"/>
        <c:crossesAt val="-1.5"/>
        <c:crossBetween val="midCat"/>
      </c:valAx>
      <c:valAx>
        <c:axId val="812834128"/>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12832688"/>
        <c:crossesAt val="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scadapet224
</a:t>
            </a:r>
            <a:r>
              <a:rPr lang="en-US" sz="1000"/>
              <a:t>Model 20 for actulal    (6 variables, n=224)</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1</c:v>
              </c:pt>
              <c:pt idx="1">
                <c:v>1</c:v>
              </c:pt>
              <c:pt idx="2">
                <c:v>1</c:v>
              </c:pt>
              <c:pt idx="3">
                <c:v>1</c:v>
              </c:pt>
              <c:pt idx="4">
                <c:v>0</c:v>
              </c:pt>
              <c:pt idx="5">
                <c:v>1</c:v>
              </c:pt>
              <c:pt idx="6">
                <c:v>0</c:v>
              </c:pt>
              <c:pt idx="7">
                <c:v>0</c:v>
              </c:pt>
              <c:pt idx="8">
                <c:v>1</c:v>
              </c:pt>
              <c:pt idx="9">
                <c:v>1</c:v>
              </c:pt>
              <c:pt idx="10">
                <c:v>0</c:v>
              </c:pt>
              <c:pt idx="11">
                <c:v>1</c:v>
              </c:pt>
              <c:pt idx="12">
                <c:v>0</c:v>
              </c:pt>
              <c:pt idx="13">
                <c:v>1</c:v>
              </c:pt>
              <c:pt idx="14">
                <c:v>1</c:v>
              </c:pt>
              <c:pt idx="15">
                <c:v>1</c:v>
              </c:pt>
              <c:pt idx="16">
                <c:v>1</c:v>
              </c:pt>
              <c:pt idx="17">
                <c:v>0</c:v>
              </c:pt>
              <c:pt idx="18">
                <c:v>1</c:v>
              </c:pt>
              <c:pt idx="19">
                <c:v>0</c:v>
              </c:pt>
              <c:pt idx="20">
                <c:v>0</c:v>
              </c:pt>
              <c:pt idx="21">
                <c:v>1</c:v>
              </c:pt>
              <c:pt idx="22">
                <c:v>0</c:v>
              </c:pt>
              <c:pt idx="23">
                <c:v>1</c:v>
              </c:pt>
              <c:pt idx="24">
                <c:v>0</c:v>
              </c:pt>
              <c:pt idx="25">
                <c:v>0</c:v>
              </c:pt>
              <c:pt idx="26">
                <c:v>1</c:v>
              </c:pt>
              <c:pt idx="27">
                <c:v>0</c:v>
              </c:pt>
              <c:pt idx="28">
                <c:v>1</c:v>
              </c:pt>
              <c:pt idx="29">
                <c:v>0</c:v>
              </c:pt>
              <c:pt idx="30">
                <c:v>1</c:v>
              </c:pt>
              <c:pt idx="31">
                <c:v>0</c:v>
              </c:pt>
              <c:pt idx="32">
                <c:v>1</c:v>
              </c:pt>
              <c:pt idx="33">
                <c:v>0</c:v>
              </c:pt>
              <c:pt idx="34">
                <c:v>0</c:v>
              </c:pt>
              <c:pt idx="35">
                <c:v>0</c:v>
              </c:pt>
              <c:pt idx="36">
                <c:v>0</c:v>
              </c:pt>
              <c:pt idx="37">
                <c:v>0</c:v>
              </c:pt>
              <c:pt idx="38">
                <c:v>1</c:v>
              </c:pt>
              <c:pt idx="39">
                <c:v>0</c:v>
              </c:pt>
              <c:pt idx="40">
                <c:v>0</c:v>
              </c:pt>
              <c:pt idx="41">
                <c:v>0</c:v>
              </c:pt>
              <c:pt idx="42">
                <c:v>0</c:v>
              </c:pt>
              <c:pt idx="43">
                <c:v>1</c:v>
              </c:pt>
              <c:pt idx="44">
                <c:v>0</c:v>
              </c:pt>
              <c:pt idx="45">
                <c:v>0</c:v>
              </c:pt>
              <c:pt idx="46">
                <c:v>1</c:v>
              </c:pt>
              <c:pt idx="47">
                <c:v>1</c:v>
              </c:pt>
              <c:pt idx="48">
                <c:v>0</c:v>
              </c:pt>
              <c:pt idx="49">
                <c:v>0</c:v>
              </c:pt>
              <c:pt idx="50">
                <c:v>1</c:v>
              </c:pt>
              <c:pt idx="51">
                <c:v>0</c:v>
              </c:pt>
              <c:pt idx="52">
                <c:v>1</c:v>
              </c:pt>
              <c:pt idx="53">
                <c:v>0</c:v>
              </c:pt>
              <c:pt idx="54">
                <c:v>0</c:v>
              </c:pt>
              <c:pt idx="55">
                <c:v>1</c:v>
              </c:pt>
              <c:pt idx="56">
                <c:v>0</c:v>
              </c:pt>
              <c:pt idx="57">
                <c:v>1</c:v>
              </c:pt>
              <c:pt idx="58">
                <c:v>1</c:v>
              </c:pt>
              <c:pt idx="59">
                <c:v>1</c:v>
              </c:pt>
              <c:pt idx="60">
                <c:v>1</c:v>
              </c:pt>
              <c:pt idx="61">
                <c:v>1</c:v>
              </c:pt>
              <c:pt idx="62">
                <c:v>1</c:v>
              </c:pt>
              <c:pt idx="63">
                <c:v>0</c:v>
              </c:pt>
              <c:pt idx="64">
                <c:v>1</c:v>
              </c:pt>
              <c:pt idx="65">
                <c:v>0</c:v>
              </c:pt>
              <c:pt idx="66">
                <c:v>0</c:v>
              </c:pt>
              <c:pt idx="67">
                <c:v>1</c:v>
              </c:pt>
              <c:pt idx="68">
                <c:v>1</c:v>
              </c:pt>
              <c:pt idx="69">
                <c:v>0</c:v>
              </c:pt>
              <c:pt idx="70">
                <c:v>1</c:v>
              </c:pt>
              <c:pt idx="71">
                <c:v>0</c:v>
              </c:pt>
              <c:pt idx="72">
                <c:v>1</c:v>
              </c:pt>
              <c:pt idx="73">
                <c:v>1</c:v>
              </c:pt>
              <c:pt idx="74">
                <c:v>1</c:v>
              </c:pt>
              <c:pt idx="75">
                <c:v>1</c:v>
              </c:pt>
              <c:pt idx="76">
                <c:v>0</c:v>
              </c:pt>
              <c:pt idx="77">
                <c:v>1</c:v>
              </c:pt>
              <c:pt idx="78">
                <c:v>0</c:v>
              </c:pt>
              <c:pt idx="79">
                <c:v>0</c:v>
              </c:pt>
              <c:pt idx="80">
                <c:v>1</c:v>
              </c:pt>
              <c:pt idx="81">
                <c:v>0</c:v>
              </c:pt>
              <c:pt idx="82">
                <c:v>1</c:v>
              </c:pt>
              <c:pt idx="83">
                <c:v>0</c:v>
              </c:pt>
              <c:pt idx="84">
                <c:v>0</c:v>
              </c:pt>
              <c:pt idx="85">
                <c:v>1</c:v>
              </c:pt>
              <c:pt idx="86">
                <c:v>0</c:v>
              </c:pt>
              <c:pt idx="87">
                <c:v>1</c:v>
              </c:pt>
              <c:pt idx="88">
                <c:v>0</c:v>
              </c:pt>
              <c:pt idx="89">
                <c:v>1</c:v>
              </c:pt>
              <c:pt idx="90">
                <c:v>0</c:v>
              </c:pt>
              <c:pt idx="91">
                <c:v>1</c:v>
              </c:pt>
              <c:pt idx="92">
                <c:v>0</c:v>
              </c:pt>
              <c:pt idx="93">
                <c:v>0</c:v>
              </c:pt>
              <c:pt idx="94">
                <c:v>0</c:v>
              </c:pt>
              <c:pt idx="95">
                <c:v>0</c:v>
              </c:pt>
              <c:pt idx="96">
                <c:v>0</c:v>
              </c:pt>
              <c:pt idx="97">
                <c:v>1</c:v>
              </c:pt>
              <c:pt idx="98">
                <c:v>0</c:v>
              </c:pt>
              <c:pt idx="99">
                <c:v>0</c:v>
              </c:pt>
              <c:pt idx="100">
                <c:v>0</c:v>
              </c:pt>
              <c:pt idx="101">
                <c:v>0</c:v>
              </c:pt>
              <c:pt idx="102">
                <c:v>1</c:v>
              </c:pt>
              <c:pt idx="103">
                <c:v>0</c:v>
              </c:pt>
              <c:pt idx="104">
                <c:v>0</c:v>
              </c:pt>
              <c:pt idx="105">
                <c:v>1</c:v>
              </c:pt>
              <c:pt idx="106">
                <c:v>1</c:v>
              </c:pt>
              <c:pt idx="107">
                <c:v>0</c:v>
              </c:pt>
              <c:pt idx="108">
                <c:v>0</c:v>
              </c:pt>
              <c:pt idx="109">
                <c:v>1</c:v>
              </c:pt>
              <c:pt idx="110">
                <c:v>0</c:v>
              </c:pt>
              <c:pt idx="111">
                <c:v>1</c:v>
              </c:pt>
              <c:pt idx="112">
                <c:v>0</c:v>
              </c:pt>
              <c:pt idx="113">
                <c:v>0</c:v>
              </c:pt>
              <c:pt idx="114">
                <c:v>1</c:v>
              </c:pt>
              <c:pt idx="115">
                <c:v>0</c:v>
              </c:pt>
              <c:pt idx="116">
                <c:v>1</c:v>
              </c:pt>
              <c:pt idx="117">
                <c:v>1</c:v>
              </c:pt>
              <c:pt idx="118">
                <c:v>1</c:v>
              </c:pt>
              <c:pt idx="119">
                <c:v>1</c:v>
              </c:pt>
              <c:pt idx="120">
                <c:v>1</c:v>
              </c:pt>
              <c:pt idx="121">
                <c:v>1</c:v>
              </c:pt>
              <c:pt idx="122">
                <c:v>0</c:v>
              </c:pt>
              <c:pt idx="123">
                <c:v>1</c:v>
              </c:pt>
              <c:pt idx="124">
                <c:v>0</c:v>
              </c:pt>
              <c:pt idx="125">
                <c:v>0</c:v>
              </c:pt>
              <c:pt idx="126">
                <c:v>1</c:v>
              </c:pt>
              <c:pt idx="127">
                <c:v>1</c:v>
              </c:pt>
              <c:pt idx="128">
                <c:v>0</c:v>
              </c:pt>
              <c:pt idx="129">
                <c:v>1</c:v>
              </c:pt>
              <c:pt idx="130">
                <c:v>0</c:v>
              </c:pt>
              <c:pt idx="131">
                <c:v>1</c:v>
              </c:pt>
              <c:pt idx="132">
                <c:v>1</c:v>
              </c:pt>
              <c:pt idx="133">
                <c:v>1</c:v>
              </c:pt>
              <c:pt idx="134">
                <c:v>1</c:v>
              </c:pt>
              <c:pt idx="135">
                <c:v>0</c:v>
              </c:pt>
              <c:pt idx="136">
                <c:v>1</c:v>
              </c:pt>
              <c:pt idx="137">
                <c:v>0</c:v>
              </c:pt>
              <c:pt idx="138">
                <c:v>0</c:v>
              </c:pt>
              <c:pt idx="139">
                <c:v>1</c:v>
              </c:pt>
              <c:pt idx="140">
                <c:v>0</c:v>
              </c:pt>
              <c:pt idx="141">
                <c:v>1</c:v>
              </c:pt>
              <c:pt idx="142">
                <c:v>0</c:v>
              </c:pt>
              <c:pt idx="143">
                <c:v>0</c:v>
              </c:pt>
              <c:pt idx="144">
                <c:v>1</c:v>
              </c:pt>
              <c:pt idx="145">
                <c:v>0</c:v>
              </c:pt>
              <c:pt idx="146">
                <c:v>1</c:v>
              </c:pt>
              <c:pt idx="147">
                <c:v>0</c:v>
              </c:pt>
              <c:pt idx="148">
                <c:v>1</c:v>
              </c:pt>
              <c:pt idx="149">
                <c:v>0</c:v>
              </c:pt>
              <c:pt idx="150">
                <c:v>1</c:v>
              </c:pt>
              <c:pt idx="151">
                <c:v>0</c:v>
              </c:pt>
              <c:pt idx="152">
                <c:v>0</c:v>
              </c:pt>
              <c:pt idx="153">
                <c:v>0</c:v>
              </c:pt>
              <c:pt idx="154">
                <c:v>0</c:v>
              </c:pt>
              <c:pt idx="155">
                <c:v>0</c:v>
              </c:pt>
              <c:pt idx="156">
                <c:v>1</c:v>
              </c:pt>
              <c:pt idx="157">
                <c:v>0</c:v>
              </c:pt>
              <c:pt idx="158">
                <c:v>0</c:v>
              </c:pt>
              <c:pt idx="159">
                <c:v>0</c:v>
              </c:pt>
              <c:pt idx="160">
                <c:v>0</c:v>
              </c:pt>
              <c:pt idx="161">
                <c:v>1</c:v>
              </c:pt>
              <c:pt idx="162">
                <c:v>0</c:v>
              </c:pt>
              <c:pt idx="163">
                <c:v>0</c:v>
              </c:pt>
              <c:pt idx="164">
                <c:v>1</c:v>
              </c:pt>
              <c:pt idx="165">
                <c:v>1</c:v>
              </c:pt>
              <c:pt idx="166">
                <c:v>1</c:v>
              </c:pt>
              <c:pt idx="167">
                <c:v>1</c:v>
              </c:pt>
              <c:pt idx="168">
                <c:v>1</c:v>
              </c:pt>
              <c:pt idx="169">
                <c:v>1</c:v>
              </c:pt>
              <c:pt idx="170">
                <c:v>1</c:v>
              </c:pt>
              <c:pt idx="171">
                <c:v>1</c:v>
              </c:pt>
              <c:pt idx="172">
                <c:v>1</c:v>
              </c:pt>
              <c:pt idx="173">
                <c:v>1</c:v>
              </c:pt>
              <c:pt idx="174">
                <c:v>1</c:v>
              </c:pt>
              <c:pt idx="175">
                <c:v>1</c:v>
              </c:pt>
              <c:pt idx="176">
                <c:v>1</c:v>
              </c:pt>
              <c:pt idx="177">
                <c:v>1</c:v>
              </c:pt>
              <c:pt idx="178">
                <c:v>1</c:v>
              </c:pt>
              <c:pt idx="179">
                <c:v>1</c:v>
              </c:pt>
              <c:pt idx="180">
                <c:v>1</c:v>
              </c:pt>
              <c:pt idx="181">
                <c:v>0</c:v>
              </c:pt>
              <c:pt idx="182">
                <c:v>1</c:v>
              </c:pt>
              <c:pt idx="183">
                <c:v>0</c:v>
              </c:pt>
              <c:pt idx="184">
                <c:v>0</c:v>
              </c:pt>
              <c:pt idx="185">
                <c:v>1</c:v>
              </c:pt>
              <c:pt idx="186">
                <c:v>1</c:v>
              </c:pt>
              <c:pt idx="187">
                <c:v>0</c:v>
              </c:pt>
              <c:pt idx="188">
                <c:v>1</c:v>
              </c:pt>
              <c:pt idx="189">
                <c:v>0</c:v>
              </c:pt>
              <c:pt idx="190">
                <c:v>1</c:v>
              </c:pt>
              <c:pt idx="191">
                <c:v>1</c:v>
              </c:pt>
              <c:pt idx="192">
                <c:v>1</c:v>
              </c:pt>
              <c:pt idx="193">
                <c:v>1</c:v>
              </c:pt>
              <c:pt idx="194">
                <c:v>1</c:v>
              </c:pt>
              <c:pt idx="195">
                <c:v>1</c:v>
              </c:pt>
              <c:pt idx="196">
                <c:v>0</c:v>
              </c:pt>
              <c:pt idx="197">
                <c:v>1</c:v>
              </c:pt>
              <c:pt idx="198">
                <c:v>0</c:v>
              </c:pt>
              <c:pt idx="199">
                <c:v>1</c:v>
              </c:pt>
              <c:pt idx="200">
                <c:v>1</c:v>
              </c:pt>
              <c:pt idx="201">
                <c:v>0</c:v>
              </c:pt>
              <c:pt idx="202">
                <c:v>1</c:v>
              </c:pt>
              <c:pt idx="203">
                <c:v>1</c:v>
              </c:pt>
              <c:pt idx="204">
                <c:v>1</c:v>
              </c:pt>
              <c:pt idx="205">
                <c:v>0</c:v>
              </c:pt>
              <c:pt idx="206">
                <c:v>1</c:v>
              </c:pt>
              <c:pt idx="207">
                <c:v>1</c:v>
              </c:pt>
              <c:pt idx="208">
                <c:v>1</c:v>
              </c:pt>
              <c:pt idx="209">
                <c:v>1</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numLit>
          </c:xVal>
          <c:yVal>
            <c:numLit>
              <c:formatCode>General</c:formatCode>
              <c:ptCount val="224"/>
              <c:pt idx="0">
                <c:v>0.17207228677071074</c:v>
              </c:pt>
              <c:pt idx="1">
                <c:v>0.72054433842886323</c:v>
              </c:pt>
              <c:pt idx="2">
                <c:v>0.17207228677071074</c:v>
              </c:pt>
              <c:pt idx="3">
                <c:v>-0.42181171885103458</c:v>
              </c:pt>
              <c:pt idx="4">
                <c:v>0.51326382293677186</c:v>
              </c:pt>
              <c:pt idx="5">
                <c:v>-0.89189178127449553</c:v>
              </c:pt>
              <c:pt idx="6">
                <c:v>7.8114207897104881E-2</c:v>
              </c:pt>
              <c:pt idx="7">
                <c:v>0.312678537301191</c:v>
              </c:pt>
              <c:pt idx="8">
                <c:v>-0.6855716559493914</c:v>
              </c:pt>
              <c:pt idx="9">
                <c:v>-0.13709960429123896</c:v>
              </c:pt>
              <c:pt idx="10">
                <c:v>-0.37814957163685919</c:v>
              </c:pt>
              <c:pt idx="11">
                <c:v>0.57818828114896537</c:v>
              </c:pt>
              <c:pt idx="12">
                <c:v>0.62185042836314075</c:v>
              </c:pt>
              <c:pt idx="13">
                <c:v>-0.92566123312802429</c:v>
              </c:pt>
              <c:pt idx="14">
                <c:v>-0.27945566157113672</c:v>
              </c:pt>
              <c:pt idx="15">
                <c:v>-0.6855716559493914</c:v>
              </c:pt>
              <c:pt idx="16">
                <c:v>-0.27945566157113672</c:v>
              </c:pt>
              <c:pt idx="17">
                <c:v>-0.37814957163685919</c:v>
              </c:pt>
              <c:pt idx="18">
                <c:v>0.57818828114896537</c:v>
              </c:pt>
              <c:pt idx="19">
                <c:v>-0.48673617706322819</c:v>
              </c:pt>
              <c:pt idx="20">
                <c:v>0.312678537301191</c:v>
              </c:pt>
              <c:pt idx="21">
                <c:v>0.59914045861040433</c:v>
              </c:pt>
              <c:pt idx="22">
                <c:v>-0.86918181152175888</c:v>
              </c:pt>
              <c:pt idx="23">
                <c:v>-0.13709960429123896</c:v>
              </c:pt>
              <c:pt idx="24">
                <c:v>-0.34438011978333044</c:v>
              </c:pt>
              <c:pt idx="25">
                <c:v>0.62185042836314075</c:v>
              </c:pt>
              <c:pt idx="26">
                <c:v>-0.17660389583429126</c:v>
              </c:pt>
              <c:pt idx="27">
                <c:v>-0.11438963453850232</c:v>
              </c:pt>
              <c:pt idx="28">
                <c:v>0.28065889219707962</c:v>
              </c:pt>
              <c:pt idx="29">
                <c:v>0.27317424575813876</c:v>
              </c:pt>
              <c:pt idx="30">
                <c:v>0.28065889219707962</c:v>
              </c:pt>
              <c:pt idx="31">
                <c:v>-0.34438011978333044</c:v>
              </c:pt>
              <c:pt idx="32">
                <c:v>0.42301494947697749</c:v>
              </c:pt>
              <c:pt idx="33">
                <c:v>0.17032248002129324</c:v>
              </c:pt>
              <c:pt idx="34">
                <c:v>-0.37814957163685919</c:v>
              </c:pt>
              <c:pt idx="35">
                <c:v>-0.48673617706322819</c:v>
              </c:pt>
              <c:pt idx="36">
                <c:v>-0.34438011978333044</c:v>
              </c:pt>
              <c:pt idx="37">
                <c:v>-0.11438963453850232</c:v>
              </c:pt>
              <c:pt idx="38">
                <c:v>0.17207228677071074</c:v>
              </c:pt>
              <c:pt idx="39">
                <c:v>0.6556198802166695</c:v>
              </c:pt>
              <c:pt idx="40">
                <c:v>-0.629092234343126</c:v>
              </c:pt>
              <c:pt idx="41">
                <c:v>7.8114207897104881E-2</c:v>
              </c:pt>
              <c:pt idx="42">
                <c:v>-0.48673617706322819</c:v>
              </c:pt>
              <c:pt idx="43">
                <c:v>-0.17660389583429126</c:v>
              </c:pt>
              <c:pt idx="44">
                <c:v>-0.22297623996487131</c:v>
              </c:pt>
              <c:pt idx="45">
                <c:v>-0.629092234343126</c:v>
              </c:pt>
              <c:pt idx="46">
                <c:v>0.3144283440506086</c:v>
              </c:pt>
              <c:pt idx="47">
                <c:v>0.28065889219707962</c:v>
              </c:pt>
              <c:pt idx="48">
                <c:v>-8.0620182684973563E-2</c:v>
              </c:pt>
              <c:pt idx="49">
                <c:v>-0.629092234343126</c:v>
              </c:pt>
              <c:pt idx="50">
                <c:v>0.70772706403677321</c:v>
              </c:pt>
              <c:pt idx="51">
                <c:v>-8.0620182684973563E-2</c:v>
              </c:pt>
              <c:pt idx="52">
                <c:v>0.17207228677071074</c:v>
              </c:pt>
              <c:pt idx="53">
                <c:v>-0.37814957163685919</c:v>
              </c:pt>
              <c:pt idx="54">
                <c:v>-0.11438963453850232</c:v>
              </c:pt>
              <c:pt idx="55">
                <c:v>0.70772706403677321</c:v>
              </c:pt>
              <c:pt idx="56">
                <c:v>2.7966422741395436E-2</c:v>
              </c:pt>
              <c:pt idx="57">
                <c:v>0.28065889219707962</c:v>
              </c:pt>
              <c:pt idx="58">
                <c:v>-0.57698505052302251</c:v>
              </c:pt>
              <c:pt idx="59">
                <c:v>0.3144283440506086</c:v>
              </c:pt>
              <c:pt idx="60">
                <c:v>0.17207228677071074</c:v>
              </c:pt>
              <c:pt idx="61">
                <c:v>0.3144283440506086</c:v>
              </c:pt>
              <c:pt idx="62">
                <c:v>-0.13709960429123896</c:v>
              </c:pt>
              <c:pt idx="63">
                <c:v>0.51326382293677186</c:v>
              </c:pt>
              <c:pt idx="64">
                <c:v>-0.89189178127449553</c:v>
              </c:pt>
              <c:pt idx="65">
                <c:v>7.8114207897104881E-2</c:v>
              </c:pt>
              <c:pt idx="66">
                <c:v>-9.343745707706369E-2</c:v>
              </c:pt>
              <c:pt idx="67">
                <c:v>-0.27945566157113672</c:v>
              </c:pt>
              <c:pt idx="68">
                <c:v>-0.13709960429123896</c:v>
              </c:pt>
              <c:pt idx="69">
                <c:v>-9.343745707706369E-2</c:v>
              </c:pt>
              <c:pt idx="70">
                <c:v>0.59914045861040433</c:v>
              </c:pt>
              <c:pt idx="71">
                <c:v>0.62185042836314075</c:v>
              </c:pt>
              <c:pt idx="72">
                <c:v>-0.37718918146987196</c:v>
              </c:pt>
              <c:pt idx="73">
                <c:v>-0.27945566157113672</c:v>
              </c:pt>
              <c:pt idx="74">
                <c:v>-0.54321559866949354</c:v>
              </c:pt>
              <c:pt idx="75">
                <c:v>-0.13709960429123896</c:v>
              </c:pt>
              <c:pt idx="76">
                <c:v>-0.17991088951172868</c:v>
              </c:pt>
              <c:pt idx="77">
                <c:v>0.3144283440506086</c:v>
              </c:pt>
              <c:pt idx="78">
                <c:v>-0.34438011978333044</c:v>
              </c:pt>
              <c:pt idx="79">
                <c:v>-0.17991088951172868</c:v>
              </c:pt>
              <c:pt idx="80">
                <c:v>0.3144283440506086</c:v>
              </c:pt>
              <c:pt idx="81">
                <c:v>0.22620510486652606</c:v>
              </c:pt>
              <c:pt idx="82">
                <c:v>-0.54321559866949354</c:v>
              </c:pt>
              <c:pt idx="83">
                <c:v>-0.48673617706322819</c:v>
              </c:pt>
              <c:pt idx="84">
                <c:v>0.90656254292293625</c:v>
              </c:pt>
              <c:pt idx="85">
                <c:v>-3.4247838554393395E-2</c:v>
              </c:pt>
              <c:pt idx="86">
                <c:v>0.22620510486652606</c:v>
              </c:pt>
              <c:pt idx="87">
                <c:v>0.42301494947697749</c:v>
              </c:pt>
              <c:pt idx="88">
                <c:v>0.55788636031793448</c:v>
              </c:pt>
              <c:pt idx="89">
                <c:v>0.42301494947697749</c:v>
              </c:pt>
              <c:pt idx="90">
                <c:v>-0.28849749493809757</c:v>
              </c:pt>
              <c:pt idx="91">
                <c:v>0.42301494947697749</c:v>
              </c:pt>
              <c:pt idx="92">
                <c:v>0.22620510486652606</c:v>
              </c:pt>
              <c:pt idx="93">
                <c:v>-0.37814957163685919</c:v>
              </c:pt>
              <c:pt idx="94">
                <c:v>-0.34438011978333044</c:v>
              </c:pt>
              <c:pt idx="95">
                <c:v>-0.28849749493809757</c:v>
              </c:pt>
              <c:pt idx="96">
                <c:v>-0.32226694679162643</c:v>
              </c:pt>
              <c:pt idx="97">
                <c:v>0.3144283440506086</c:v>
              </c:pt>
              <c:pt idx="98">
                <c:v>-0.17991088951172868</c:v>
              </c:pt>
              <c:pt idx="99">
                <c:v>-2.4737557839740743E-2</c:v>
              </c:pt>
              <c:pt idx="100">
                <c:v>0.22047026517700274</c:v>
              </c:pt>
              <c:pt idx="101">
                <c:v>-0.28849749493809757</c:v>
              </c:pt>
              <c:pt idx="102">
                <c:v>0.25046427600540211</c:v>
              </c:pt>
              <c:pt idx="103">
                <c:v>-0.43085355221799543</c:v>
              </c:pt>
              <c:pt idx="104">
                <c:v>-0.43085355221799543</c:v>
              </c:pt>
              <c:pt idx="105">
                <c:v>0.3144283440506086</c:v>
              </c:pt>
              <c:pt idx="106">
                <c:v>0.56537100675687535</c:v>
              </c:pt>
              <c:pt idx="107">
                <c:v>-2.4737557839740743E-2</c:v>
              </c:pt>
              <c:pt idx="108">
                <c:v>-0.43085355221799543</c:v>
              </c:pt>
              <c:pt idx="109">
                <c:v>0.42301494947697749</c:v>
              </c:pt>
              <c:pt idx="110">
                <c:v>-0.28849749493809757</c:v>
              </c:pt>
              <c:pt idx="111">
                <c:v>0.3144283440506086</c:v>
              </c:pt>
              <c:pt idx="112">
                <c:v>-0.32226694679162643</c:v>
              </c:pt>
              <c:pt idx="113">
                <c:v>-0.17991088951172868</c:v>
              </c:pt>
              <c:pt idx="114">
                <c:v>0.42301494947697749</c:v>
              </c:pt>
              <c:pt idx="115">
                <c:v>-3.7554832231830815E-2</c:v>
              </c:pt>
              <c:pt idx="116">
                <c:v>0.3144283440506086</c:v>
              </c:pt>
              <c:pt idx="117">
                <c:v>-0.4346289932431246</c:v>
              </c:pt>
              <c:pt idx="118">
                <c:v>0.3144283440506086</c:v>
              </c:pt>
              <c:pt idx="119">
                <c:v>0.45678440133050646</c:v>
              </c:pt>
              <c:pt idx="120">
                <c:v>0.3144283440506086</c:v>
              </c:pt>
              <c:pt idx="121">
                <c:v>-0.54321559866949354</c:v>
              </c:pt>
              <c:pt idx="122">
                <c:v>0.51326382293677186</c:v>
              </c:pt>
              <c:pt idx="123">
                <c:v>-0.54321559866949354</c:v>
              </c:pt>
              <c:pt idx="124">
                <c:v>0.22047026517700274</c:v>
              </c:pt>
              <c:pt idx="125">
                <c:v>-0.17991088951172868</c:v>
              </c:pt>
              <c:pt idx="126">
                <c:v>-0.54321559866949354</c:v>
              </c:pt>
              <c:pt idx="127">
                <c:v>-0.6855716559493914</c:v>
              </c:pt>
              <c:pt idx="128">
                <c:v>-0.23579351435696144</c:v>
              </c:pt>
              <c:pt idx="129">
                <c:v>0.3144283440506086</c:v>
              </c:pt>
              <c:pt idx="130">
                <c:v>0.47949437108324289</c:v>
              </c:pt>
              <c:pt idx="131">
                <c:v>-0.57698505052302251</c:v>
              </c:pt>
              <c:pt idx="132">
                <c:v>-0.6855716559493914</c:v>
              </c:pt>
              <c:pt idx="133">
                <c:v>-0.54321559866949354</c:v>
              </c:pt>
              <c:pt idx="134">
                <c:v>-0.54321559866949354</c:v>
              </c:pt>
              <c:pt idx="135">
                <c:v>-0.17991088951172868</c:v>
              </c:pt>
              <c:pt idx="136">
                <c:v>0.3144283440506086</c:v>
              </c:pt>
              <c:pt idx="137">
                <c:v>-0.34438011978333044</c:v>
              </c:pt>
              <c:pt idx="138">
                <c:v>-0.17991088951172868</c:v>
              </c:pt>
              <c:pt idx="139">
                <c:v>0.59914045861040433</c:v>
              </c:pt>
              <c:pt idx="140">
                <c:v>-0.32226694679162643</c:v>
              </c:pt>
              <c:pt idx="141">
                <c:v>-0.6855716559493914</c:v>
              </c:pt>
              <c:pt idx="142">
                <c:v>-0.34438011978333044</c:v>
              </c:pt>
              <c:pt idx="143">
                <c:v>0.76420648564303861</c:v>
              </c:pt>
              <c:pt idx="144">
                <c:v>-3.4247838554393395E-2</c:v>
              </c:pt>
              <c:pt idx="145">
                <c:v>-0.17991088951172868</c:v>
              </c:pt>
              <c:pt idx="146">
                <c:v>0.3144283440506086</c:v>
              </c:pt>
              <c:pt idx="147">
                <c:v>0.41553030303803662</c:v>
              </c:pt>
              <c:pt idx="148">
                <c:v>0.59914045861040433</c:v>
              </c:pt>
              <c:pt idx="149">
                <c:v>-0.17991088951172868</c:v>
              </c:pt>
              <c:pt idx="150">
                <c:v>0.45678440133050646</c:v>
              </c:pt>
              <c:pt idx="151">
                <c:v>-0.17991088951172868</c:v>
              </c:pt>
              <c:pt idx="152">
                <c:v>-0.37814957163685919</c:v>
              </c:pt>
              <c:pt idx="153">
                <c:v>-0.23579351435696144</c:v>
              </c:pt>
              <c:pt idx="154">
                <c:v>-0.17991088951172868</c:v>
              </c:pt>
              <c:pt idx="155">
                <c:v>-0.17991088951172868</c:v>
              </c:pt>
              <c:pt idx="156">
                <c:v>0.59914045861040433</c:v>
              </c:pt>
              <c:pt idx="157">
                <c:v>-3.7554832231830815E-2</c:v>
              </c:pt>
              <c:pt idx="158">
                <c:v>-0.17991088951172868</c:v>
              </c:pt>
              <c:pt idx="159">
                <c:v>0.22047026517700274</c:v>
              </c:pt>
              <c:pt idx="160">
                <c:v>-0.17991088951172868</c:v>
              </c:pt>
              <c:pt idx="161">
                <c:v>-0.17660389583429126</c:v>
              </c:pt>
              <c:pt idx="162">
                <c:v>-0.17991088951172868</c:v>
              </c:pt>
              <c:pt idx="163">
                <c:v>-0.17991088951172868</c:v>
              </c:pt>
              <c:pt idx="164">
                <c:v>-3.4247838554393395E-2</c:v>
              </c:pt>
              <c:pt idx="165">
                <c:v>0.45678440133050646</c:v>
              </c:pt>
              <c:pt idx="166">
                <c:v>-0.57698505052302251</c:v>
              </c:pt>
              <c:pt idx="167">
                <c:v>-0.57698505052302251</c:v>
              </c:pt>
              <c:pt idx="168">
                <c:v>0.10810821872550447</c:v>
              </c:pt>
              <c:pt idx="169">
                <c:v>-0.4346289932431246</c:v>
              </c:pt>
              <c:pt idx="170">
                <c:v>0.3144283440506086</c:v>
              </c:pt>
              <c:pt idx="171">
                <c:v>-0.4346289932431246</c:v>
              </c:pt>
              <c:pt idx="172">
                <c:v>-0.4346289932431246</c:v>
              </c:pt>
              <c:pt idx="173">
                <c:v>0.3144283440506086</c:v>
              </c:pt>
              <c:pt idx="174">
                <c:v>-0.4346289932431246</c:v>
              </c:pt>
              <c:pt idx="175">
                <c:v>0.3144283440506086</c:v>
              </c:pt>
              <c:pt idx="176">
                <c:v>-0.4346289932431246</c:v>
              </c:pt>
              <c:pt idx="177">
                <c:v>0.3144283440506086</c:v>
              </c:pt>
              <c:pt idx="178">
                <c:v>0.10810821872550447</c:v>
              </c:pt>
              <c:pt idx="179">
                <c:v>0.3144283440506086</c:v>
              </c:pt>
              <c:pt idx="180">
                <c:v>-0.4346289932431246</c:v>
              </c:pt>
              <c:pt idx="181">
                <c:v>0.370907765656874</c:v>
              </c:pt>
              <c:pt idx="182">
                <c:v>-0.4346289932431246</c:v>
              </c:pt>
              <c:pt idx="183">
                <c:v>0.22047026517700274</c:v>
              </c:pt>
              <c:pt idx="184">
                <c:v>-0.17991088951172868</c:v>
              </c:pt>
              <c:pt idx="185">
                <c:v>-0.4346289932431246</c:v>
              </c:pt>
              <c:pt idx="186">
                <c:v>-0.4346289932431246</c:v>
              </c:pt>
              <c:pt idx="187">
                <c:v>-9.343745707706369E-2</c:v>
              </c:pt>
              <c:pt idx="188">
                <c:v>0.3144283440506086</c:v>
              </c:pt>
              <c:pt idx="189">
                <c:v>0.47949437108324289</c:v>
              </c:pt>
              <c:pt idx="190">
                <c:v>-0.57698505052302251</c:v>
              </c:pt>
              <c:pt idx="191">
                <c:v>-0.57698505052302251</c:v>
              </c:pt>
              <c:pt idx="192">
                <c:v>-0.4346289932431246</c:v>
              </c:pt>
              <c:pt idx="193">
                <c:v>-0.4346289932431246</c:v>
              </c:pt>
              <c:pt idx="194">
                <c:v>-0.4346289932431246</c:v>
              </c:pt>
              <c:pt idx="195">
                <c:v>0.17207228677071074</c:v>
              </c:pt>
              <c:pt idx="196">
                <c:v>-0.34438011978333044</c:v>
              </c:pt>
              <c:pt idx="197">
                <c:v>0.59914045861040433</c:v>
              </c:pt>
              <c:pt idx="198">
                <c:v>0.76420648564303861</c:v>
              </c:pt>
              <c:pt idx="199">
                <c:v>-3.4247838554393395E-2</c:v>
              </c:pt>
              <c:pt idx="200">
                <c:v>0.3144283440506086</c:v>
              </c:pt>
              <c:pt idx="201">
                <c:v>0.41553030303803662</c:v>
              </c:pt>
              <c:pt idx="202">
                <c:v>0.45678440133050646</c:v>
              </c:pt>
              <c:pt idx="203">
                <c:v>0.10810821872550447</c:v>
              </c:pt>
              <c:pt idx="204">
                <c:v>0.59914045861040433</c:v>
              </c:pt>
              <c:pt idx="205">
                <c:v>0.22047026517700274</c:v>
              </c:pt>
              <c:pt idx="206">
                <c:v>-3.4247838554393395E-2</c:v>
              </c:pt>
              <c:pt idx="207">
                <c:v>7.4338766871975714E-2</c:v>
              </c:pt>
              <c:pt idx="208">
                <c:v>0.42301494947697749</c:v>
              </c:pt>
              <c:pt idx="209">
                <c:v>0.10810821872550447</c:v>
              </c:pt>
              <c:pt idx="210">
                <c:v>0.53537699592847576</c:v>
              </c:pt>
              <c:pt idx="211">
                <c:v>0.32905687060337163</c:v>
              </c:pt>
              <c:pt idx="212">
                <c:v>0.67773305320837363</c:v>
              </c:pt>
              <c:pt idx="213">
                <c:v>0.42679039050210688</c:v>
              </c:pt>
              <c:pt idx="214">
                <c:v>0.67773305320837363</c:v>
              </c:pt>
              <c:pt idx="215">
                <c:v>0.56914644778200452</c:v>
              </c:pt>
              <c:pt idx="216">
                <c:v>0.62185042836314075</c:v>
              </c:pt>
              <c:pt idx="217">
                <c:v>0.22047026517700274</c:v>
              </c:pt>
              <c:pt idx="218">
                <c:v>-0.57320960949789312</c:v>
              </c:pt>
              <c:pt idx="219">
                <c:v>0.53537699592847576</c:v>
              </c:pt>
              <c:pt idx="220">
                <c:v>0.56914644778200452</c:v>
              </c:pt>
              <c:pt idx="221">
                <c:v>0.53537699592847576</c:v>
              </c:pt>
              <c:pt idx="222">
                <c:v>7.8114207897104881E-2</c:v>
              </c:pt>
              <c:pt idx="223">
                <c:v>0.27317424575813876</c:v>
              </c:pt>
            </c:numLit>
          </c:yVal>
          <c:smooth val="0"/>
          <c:extLst>
            <c:ext xmlns:c16="http://schemas.microsoft.com/office/drawing/2014/chart" uri="{C3380CC4-5D6E-409C-BE32-E72D297353CC}">
              <c16:uniqueId val="{00000000-4BA4-4EE6-9960-D2C0F6E2522E}"/>
            </c:ext>
          </c:extLst>
        </c:ser>
        <c:dLbls>
          <c:showLegendKey val="0"/>
          <c:showVal val="0"/>
          <c:showCatName val="0"/>
          <c:showSerName val="0"/>
          <c:showPercent val="0"/>
          <c:showBubbleSize val="0"/>
        </c:dLbls>
        <c:axId val="812823688"/>
        <c:axId val="812843488"/>
      </c:scatterChart>
      <c:valAx>
        <c:axId val="812823688"/>
        <c:scaling>
          <c:orientation val="minMax"/>
        </c:scaling>
        <c:delete val="0"/>
        <c:axPos val="b"/>
        <c:title>
          <c:tx>
            <c:rich>
              <a:bodyPr/>
              <a:lstStyle/>
              <a:p>
                <a:pPr>
                  <a:defRPr/>
                </a:pPr>
                <a:r>
                  <a:rPr lang="en-US"/>
                  <a:t>scadapet224</a:t>
                </a:r>
              </a:p>
            </c:rich>
          </c:tx>
          <c:overlay val="0"/>
        </c:title>
        <c:numFmt formatCode="General" sourceLinked="1"/>
        <c:majorTickMark val="out"/>
        <c:minorTickMark val="none"/>
        <c:tickLblPos val="nextTo"/>
        <c:crossAx val="812843488"/>
        <c:crossesAt val="-1.5"/>
        <c:crossBetween val="midCat"/>
      </c:valAx>
      <c:valAx>
        <c:axId val="812843488"/>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12823688"/>
        <c:crossesAt val="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senzațiedureroasă224
</a:t>
            </a:r>
            <a:r>
              <a:rPr lang="en-US" sz="1000"/>
              <a:t>Model 20 for actulal    (6 variables, n=224)</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1</c:v>
              </c:pt>
              <c:pt idx="1">
                <c:v>1</c:v>
              </c:pt>
              <c:pt idx="2">
                <c:v>1</c:v>
              </c:pt>
              <c:pt idx="3">
                <c:v>1</c:v>
              </c:pt>
              <c:pt idx="4">
                <c:v>0</c:v>
              </c:pt>
              <c:pt idx="5">
                <c:v>1</c:v>
              </c:pt>
              <c:pt idx="6">
                <c:v>1</c:v>
              </c:pt>
              <c:pt idx="7">
                <c:v>0</c:v>
              </c:pt>
              <c:pt idx="8">
                <c:v>1</c:v>
              </c:pt>
              <c:pt idx="9">
                <c:v>1</c:v>
              </c:pt>
              <c:pt idx="10">
                <c:v>0</c:v>
              </c:pt>
              <c:pt idx="11">
                <c:v>1</c:v>
              </c:pt>
              <c:pt idx="12">
                <c:v>0</c:v>
              </c:pt>
              <c:pt idx="13">
                <c:v>1</c:v>
              </c:pt>
              <c:pt idx="14">
                <c:v>1</c:v>
              </c:pt>
              <c:pt idx="15">
                <c:v>1</c:v>
              </c:pt>
              <c:pt idx="16">
                <c:v>1</c:v>
              </c:pt>
              <c:pt idx="17">
                <c:v>0</c:v>
              </c:pt>
              <c:pt idx="18">
                <c:v>1</c:v>
              </c:pt>
              <c:pt idx="19">
                <c:v>0</c:v>
              </c:pt>
              <c:pt idx="20">
                <c:v>0</c:v>
              </c:pt>
              <c:pt idx="21">
                <c:v>1</c:v>
              </c:pt>
              <c:pt idx="22">
                <c:v>0</c:v>
              </c:pt>
              <c:pt idx="23">
                <c:v>1</c:v>
              </c:pt>
              <c:pt idx="24">
                <c:v>0</c:v>
              </c:pt>
              <c:pt idx="25">
                <c:v>0</c:v>
              </c:pt>
              <c:pt idx="26">
                <c:v>1</c:v>
              </c:pt>
              <c:pt idx="27">
                <c:v>0</c:v>
              </c:pt>
              <c:pt idx="28">
                <c:v>1</c:v>
              </c:pt>
              <c:pt idx="29">
                <c:v>0</c:v>
              </c:pt>
              <c:pt idx="30">
                <c:v>1</c:v>
              </c:pt>
              <c:pt idx="31">
                <c:v>0</c:v>
              </c:pt>
              <c:pt idx="32">
                <c:v>1</c:v>
              </c:pt>
              <c:pt idx="33">
                <c:v>0</c:v>
              </c:pt>
              <c:pt idx="34">
                <c:v>0</c:v>
              </c:pt>
              <c:pt idx="35">
                <c:v>0</c:v>
              </c:pt>
              <c:pt idx="36">
                <c:v>0</c:v>
              </c:pt>
              <c:pt idx="37">
                <c:v>0</c:v>
              </c:pt>
              <c:pt idx="38">
                <c:v>1</c:v>
              </c:pt>
              <c:pt idx="39">
                <c:v>0</c:v>
              </c:pt>
              <c:pt idx="40">
                <c:v>0</c:v>
              </c:pt>
              <c:pt idx="41">
                <c:v>1</c:v>
              </c:pt>
              <c:pt idx="42">
                <c:v>0</c:v>
              </c:pt>
              <c:pt idx="43">
                <c:v>1</c:v>
              </c:pt>
              <c:pt idx="44">
                <c:v>0</c:v>
              </c:pt>
              <c:pt idx="45">
                <c:v>0</c:v>
              </c:pt>
              <c:pt idx="46">
                <c:v>1</c:v>
              </c:pt>
              <c:pt idx="47">
                <c:v>1</c:v>
              </c:pt>
              <c:pt idx="48">
                <c:v>0</c:v>
              </c:pt>
              <c:pt idx="49">
                <c:v>0</c:v>
              </c:pt>
              <c:pt idx="50">
                <c:v>1</c:v>
              </c:pt>
              <c:pt idx="51">
                <c:v>0</c:v>
              </c:pt>
              <c:pt idx="52">
                <c:v>1</c:v>
              </c:pt>
              <c:pt idx="53">
                <c:v>0</c:v>
              </c:pt>
              <c:pt idx="54">
                <c:v>0</c:v>
              </c:pt>
              <c:pt idx="55">
                <c:v>1</c:v>
              </c:pt>
              <c:pt idx="56">
                <c:v>0</c:v>
              </c:pt>
              <c:pt idx="57">
                <c:v>1</c:v>
              </c:pt>
              <c:pt idx="58">
                <c:v>1</c:v>
              </c:pt>
              <c:pt idx="59">
                <c:v>1</c:v>
              </c:pt>
              <c:pt idx="60">
                <c:v>1</c:v>
              </c:pt>
              <c:pt idx="61">
                <c:v>1</c:v>
              </c:pt>
              <c:pt idx="62">
                <c:v>1</c:v>
              </c:pt>
              <c:pt idx="63">
                <c:v>0</c:v>
              </c:pt>
              <c:pt idx="64">
                <c:v>1</c:v>
              </c:pt>
              <c:pt idx="65">
                <c:v>1</c:v>
              </c:pt>
              <c:pt idx="66">
                <c:v>0</c:v>
              </c:pt>
              <c:pt idx="67">
                <c:v>1</c:v>
              </c:pt>
              <c:pt idx="68">
                <c:v>1</c:v>
              </c:pt>
              <c:pt idx="69">
                <c:v>0</c:v>
              </c:pt>
              <c:pt idx="70">
                <c:v>1</c:v>
              </c:pt>
              <c:pt idx="71">
                <c:v>0</c:v>
              </c:pt>
              <c:pt idx="72">
                <c:v>1</c:v>
              </c:pt>
              <c:pt idx="73">
                <c:v>1</c:v>
              </c:pt>
              <c:pt idx="74">
                <c:v>1</c:v>
              </c:pt>
              <c:pt idx="75">
                <c:v>1</c:v>
              </c:pt>
              <c:pt idx="76">
                <c:v>1</c:v>
              </c:pt>
              <c:pt idx="77">
                <c:v>1</c:v>
              </c:pt>
              <c:pt idx="78">
                <c:v>0</c:v>
              </c:pt>
              <c:pt idx="79">
                <c:v>1</c:v>
              </c:pt>
              <c:pt idx="80">
                <c:v>1</c:v>
              </c:pt>
              <c:pt idx="81">
                <c:v>1</c:v>
              </c:pt>
              <c:pt idx="82">
                <c:v>1</c:v>
              </c:pt>
              <c:pt idx="83">
                <c:v>0</c:v>
              </c:pt>
              <c:pt idx="84">
                <c:v>0</c:v>
              </c:pt>
              <c:pt idx="85">
                <c:v>1</c:v>
              </c:pt>
              <c:pt idx="86">
                <c:v>1</c:v>
              </c:pt>
              <c:pt idx="87">
                <c:v>1</c:v>
              </c:pt>
              <c:pt idx="88">
                <c:v>0</c:v>
              </c:pt>
              <c:pt idx="89">
                <c:v>1</c:v>
              </c:pt>
              <c:pt idx="90">
                <c:v>1</c:v>
              </c:pt>
              <c:pt idx="91">
                <c:v>1</c:v>
              </c:pt>
              <c:pt idx="92">
                <c:v>1</c:v>
              </c:pt>
              <c:pt idx="93">
                <c:v>0</c:v>
              </c:pt>
              <c:pt idx="94">
                <c:v>0</c:v>
              </c:pt>
              <c:pt idx="95">
                <c:v>1</c:v>
              </c:pt>
              <c:pt idx="96">
                <c:v>1</c:v>
              </c:pt>
              <c:pt idx="97">
                <c:v>1</c:v>
              </c:pt>
              <c:pt idx="98">
                <c:v>1</c:v>
              </c:pt>
              <c:pt idx="99">
                <c:v>1</c:v>
              </c:pt>
              <c:pt idx="100">
                <c:v>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0</c:v>
              </c:pt>
              <c:pt idx="123">
                <c:v>1</c:v>
              </c:pt>
              <c:pt idx="124">
                <c:v>1</c:v>
              </c:pt>
              <c:pt idx="125">
                <c:v>1</c:v>
              </c:pt>
              <c:pt idx="126">
                <c:v>1</c:v>
              </c:pt>
              <c:pt idx="127">
                <c:v>1</c:v>
              </c:pt>
              <c:pt idx="128">
                <c:v>0</c:v>
              </c:pt>
              <c:pt idx="129">
                <c:v>1</c:v>
              </c:pt>
              <c:pt idx="130">
                <c:v>0</c:v>
              </c:pt>
              <c:pt idx="131">
                <c:v>1</c:v>
              </c:pt>
              <c:pt idx="132">
                <c:v>1</c:v>
              </c:pt>
              <c:pt idx="133">
                <c:v>1</c:v>
              </c:pt>
              <c:pt idx="134">
                <c:v>1</c:v>
              </c:pt>
              <c:pt idx="135">
                <c:v>1</c:v>
              </c:pt>
              <c:pt idx="136">
                <c:v>1</c:v>
              </c:pt>
              <c:pt idx="137">
                <c:v>0</c:v>
              </c:pt>
              <c:pt idx="138">
                <c:v>1</c:v>
              </c:pt>
              <c:pt idx="139">
                <c:v>1</c:v>
              </c:pt>
              <c:pt idx="140">
                <c:v>1</c:v>
              </c:pt>
              <c:pt idx="141">
                <c:v>1</c:v>
              </c:pt>
              <c:pt idx="142">
                <c:v>0</c:v>
              </c:pt>
              <c:pt idx="143">
                <c:v>0</c:v>
              </c:pt>
              <c:pt idx="144">
                <c:v>1</c:v>
              </c:pt>
              <c:pt idx="145">
                <c:v>1</c:v>
              </c:pt>
              <c:pt idx="146">
                <c:v>1</c:v>
              </c:pt>
              <c:pt idx="147">
                <c:v>0</c:v>
              </c:pt>
              <c:pt idx="148">
                <c:v>1</c:v>
              </c:pt>
              <c:pt idx="149">
                <c:v>1</c:v>
              </c:pt>
              <c:pt idx="150">
                <c:v>1</c:v>
              </c:pt>
              <c:pt idx="151">
                <c:v>1</c:v>
              </c:pt>
              <c:pt idx="152">
                <c:v>0</c:v>
              </c:pt>
              <c:pt idx="153">
                <c:v>0</c:v>
              </c:pt>
              <c:pt idx="154">
                <c:v>1</c:v>
              </c:pt>
              <c:pt idx="155">
                <c:v>1</c:v>
              </c:pt>
              <c:pt idx="156">
                <c:v>1</c:v>
              </c:pt>
              <c:pt idx="157">
                <c:v>1</c:v>
              </c:pt>
              <c:pt idx="158">
                <c:v>1</c:v>
              </c:pt>
              <c:pt idx="159">
                <c:v>1</c:v>
              </c:pt>
              <c:pt idx="160">
                <c:v>1</c:v>
              </c:pt>
              <c:pt idx="161">
                <c:v>1</c:v>
              </c:pt>
              <c:pt idx="162">
                <c:v>1</c:v>
              </c:pt>
              <c:pt idx="163">
                <c:v>1</c:v>
              </c:pt>
              <c:pt idx="164">
                <c:v>1</c:v>
              </c:pt>
              <c:pt idx="165">
                <c:v>1</c:v>
              </c:pt>
              <c:pt idx="166">
                <c:v>1</c:v>
              </c:pt>
              <c:pt idx="167">
                <c:v>1</c:v>
              </c:pt>
              <c:pt idx="168">
                <c:v>1</c:v>
              </c:pt>
              <c:pt idx="169">
                <c:v>1</c:v>
              </c:pt>
              <c:pt idx="170">
                <c:v>1</c:v>
              </c:pt>
              <c:pt idx="171">
                <c:v>1</c:v>
              </c:pt>
              <c:pt idx="172">
                <c:v>1</c:v>
              </c:pt>
              <c:pt idx="173">
                <c:v>1</c:v>
              </c:pt>
              <c:pt idx="174">
                <c:v>1</c:v>
              </c:pt>
              <c:pt idx="175">
                <c:v>1</c:v>
              </c:pt>
              <c:pt idx="176">
                <c:v>1</c:v>
              </c:pt>
              <c:pt idx="177">
                <c:v>1</c:v>
              </c:pt>
              <c:pt idx="178">
                <c:v>1</c:v>
              </c:pt>
              <c:pt idx="179">
                <c:v>1</c:v>
              </c:pt>
              <c:pt idx="180">
                <c:v>1</c:v>
              </c:pt>
              <c:pt idx="181">
                <c:v>0</c:v>
              </c:pt>
              <c:pt idx="182">
                <c:v>1</c:v>
              </c:pt>
              <c:pt idx="183">
                <c:v>1</c:v>
              </c:pt>
              <c:pt idx="184">
                <c:v>1</c:v>
              </c:pt>
              <c:pt idx="185">
                <c:v>1</c:v>
              </c:pt>
              <c:pt idx="186">
                <c:v>1</c:v>
              </c:pt>
              <c:pt idx="187">
                <c:v>0</c:v>
              </c:pt>
              <c:pt idx="188">
                <c:v>1</c:v>
              </c:pt>
              <c:pt idx="189">
                <c:v>0</c:v>
              </c:pt>
              <c:pt idx="190">
                <c:v>1</c:v>
              </c:pt>
              <c:pt idx="191">
                <c:v>1</c:v>
              </c:pt>
              <c:pt idx="192">
                <c:v>1</c:v>
              </c:pt>
              <c:pt idx="193">
                <c:v>1</c:v>
              </c:pt>
              <c:pt idx="194">
                <c:v>1</c:v>
              </c:pt>
              <c:pt idx="195">
                <c:v>1</c:v>
              </c:pt>
              <c:pt idx="196">
                <c:v>0</c:v>
              </c:pt>
              <c:pt idx="197">
                <c:v>1</c:v>
              </c:pt>
              <c:pt idx="198">
                <c:v>0</c:v>
              </c:pt>
              <c:pt idx="199">
                <c:v>1</c:v>
              </c:pt>
              <c:pt idx="200">
                <c:v>1</c:v>
              </c:pt>
              <c:pt idx="201">
                <c:v>0</c:v>
              </c:pt>
              <c:pt idx="202">
                <c:v>1</c:v>
              </c:pt>
              <c:pt idx="203">
                <c:v>1</c:v>
              </c:pt>
              <c:pt idx="204">
                <c:v>1</c:v>
              </c:pt>
              <c:pt idx="205">
                <c:v>1</c:v>
              </c:pt>
              <c:pt idx="206">
                <c:v>1</c:v>
              </c:pt>
              <c:pt idx="207">
                <c:v>1</c:v>
              </c:pt>
              <c:pt idx="208">
                <c:v>1</c:v>
              </c:pt>
              <c:pt idx="209">
                <c:v>1</c:v>
              </c:pt>
              <c:pt idx="210">
                <c:v>1</c:v>
              </c:pt>
              <c:pt idx="211">
                <c:v>1</c:v>
              </c:pt>
              <c:pt idx="212">
                <c:v>1</c:v>
              </c:pt>
              <c:pt idx="213">
                <c:v>1</c:v>
              </c:pt>
              <c:pt idx="214">
                <c:v>1</c:v>
              </c:pt>
              <c:pt idx="215">
                <c:v>1</c:v>
              </c:pt>
              <c:pt idx="216">
                <c:v>0</c:v>
              </c:pt>
              <c:pt idx="217">
                <c:v>1</c:v>
              </c:pt>
              <c:pt idx="218">
                <c:v>1</c:v>
              </c:pt>
              <c:pt idx="219">
                <c:v>1</c:v>
              </c:pt>
              <c:pt idx="220">
                <c:v>1</c:v>
              </c:pt>
              <c:pt idx="221">
                <c:v>1</c:v>
              </c:pt>
              <c:pt idx="222">
                <c:v>1</c:v>
              </c:pt>
              <c:pt idx="223">
                <c:v>0</c:v>
              </c:pt>
            </c:numLit>
          </c:xVal>
          <c:yVal>
            <c:numLit>
              <c:formatCode>General</c:formatCode>
              <c:ptCount val="224"/>
              <c:pt idx="0">
                <c:v>0.17207228677071074</c:v>
              </c:pt>
              <c:pt idx="1">
                <c:v>0.72054433842886323</c:v>
              </c:pt>
              <c:pt idx="2">
                <c:v>0.17207228677071074</c:v>
              </c:pt>
              <c:pt idx="3">
                <c:v>-0.42181171885103458</c:v>
              </c:pt>
              <c:pt idx="4">
                <c:v>0.51326382293677186</c:v>
              </c:pt>
              <c:pt idx="5">
                <c:v>-0.89189178127449553</c:v>
              </c:pt>
              <c:pt idx="6">
                <c:v>7.8114207897104881E-2</c:v>
              </c:pt>
              <c:pt idx="7">
                <c:v>0.312678537301191</c:v>
              </c:pt>
              <c:pt idx="8">
                <c:v>-0.6855716559493914</c:v>
              </c:pt>
              <c:pt idx="9">
                <c:v>-0.13709960429123896</c:v>
              </c:pt>
              <c:pt idx="10">
                <c:v>-0.37814957163685919</c:v>
              </c:pt>
              <c:pt idx="11">
                <c:v>0.57818828114896537</c:v>
              </c:pt>
              <c:pt idx="12">
                <c:v>0.62185042836314075</c:v>
              </c:pt>
              <c:pt idx="13">
                <c:v>-0.92566123312802429</c:v>
              </c:pt>
              <c:pt idx="14">
                <c:v>-0.27945566157113672</c:v>
              </c:pt>
              <c:pt idx="15">
                <c:v>-0.6855716559493914</c:v>
              </c:pt>
              <c:pt idx="16">
                <c:v>-0.27945566157113672</c:v>
              </c:pt>
              <c:pt idx="17">
                <c:v>-0.37814957163685919</c:v>
              </c:pt>
              <c:pt idx="18">
                <c:v>0.57818828114896537</c:v>
              </c:pt>
              <c:pt idx="19">
                <c:v>-0.48673617706322819</c:v>
              </c:pt>
              <c:pt idx="20">
                <c:v>0.312678537301191</c:v>
              </c:pt>
              <c:pt idx="21">
                <c:v>0.59914045861040433</c:v>
              </c:pt>
              <c:pt idx="22">
                <c:v>-0.86918181152175888</c:v>
              </c:pt>
              <c:pt idx="23">
                <c:v>-0.13709960429123896</c:v>
              </c:pt>
              <c:pt idx="24">
                <c:v>-0.34438011978333044</c:v>
              </c:pt>
              <c:pt idx="25">
                <c:v>0.62185042836314075</c:v>
              </c:pt>
              <c:pt idx="26">
                <c:v>-0.17660389583429126</c:v>
              </c:pt>
              <c:pt idx="27">
                <c:v>-0.11438963453850232</c:v>
              </c:pt>
              <c:pt idx="28">
                <c:v>0.28065889219707962</c:v>
              </c:pt>
              <c:pt idx="29">
                <c:v>0.27317424575813876</c:v>
              </c:pt>
              <c:pt idx="30">
                <c:v>0.28065889219707962</c:v>
              </c:pt>
              <c:pt idx="31">
                <c:v>-0.34438011978333044</c:v>
              </c:pt>
              <c:pt idx="32">
                <c:v>0.42301494947697749</c:v>
              </c:pt>
              <c:pt idx="33">
                <c:v>0.17032248002129324</c:v>
              </c:pt>
              <c:pt idx="34">
                <c:v>-0.37814957163685919</c:v>
              </c:pt>
              <c:pt idx="35">
                <c:v>-0.48673617706322819</c:v>
              </c:pt>
              <c:pt idx="36">
                <c:v>-0.34438011978333044</c:v>
              </c:pt>
              <c:pt idx="37">
                <c:v>-0.11438963453850232</c:v>
              </c:pt>
              <c:pt idx="38">
                <c:v>0.17207228677071074</c:v>
              </c:pt>
              <c:pt idx="39">
                <c:v>0.6556198802166695</c:v>
              </c:pt>
              <c:pt idx="40">
                <c:v>-0.629092234343126</c:v>
              </c:pt>
              <c:pt idx="41">
                <c:v>7.8114207897104881E-2</c:v>
              </c:pt>
              <c:pt idx="42">
                <c:v>-0.48673617706322819</c:v>
              </c:pt>
              <c:pt idx="43">
                <c:v>-0.17660389583429126</c:v>
              </c:pt>
              <c:pt idx="44">
                <c:v>-0.22297623996487131</c:v>
              </c:pt>
              <c:pt idx="45">
                <c:v>-0.629092234343126</c:v>
              </c:pt>
              <c:pt idx="46">
                <c:v>0.3144283440506086</c:v>
              </c:pt>
              <c:pt idx="47">
                <c:v>0.28065889219707962</c:v>
              </c:pt>
              <c:pt idx="48">
                <c:v>-8.0620182684973563E-2</c:v>
              </c:pt>
              <c:pt idx="49">
                <c:v>-0.629092234343126</c:v>
              </c:pt>
              <c:pt idx="50">
                <c:v>0.70772706403677321</c:v>
              </c:pt>
              <c:pt idx="51">
                <c:v>-8.0620182684973563E-2</c:v>
              </c:pt>
              <c:pt idx="52">
                <c:v>0.17207228677071074</c:v>
              </c:pt>
              <c:pt idx="53">
                <c:v>-0.37814957163685919</c:v>
              </c:pt>
              <c:pt idx="54">
                <c:v>-0.11438963453850232</c:v>
              </c:pt>
              <c:pt idx="55">
                <c:v>0.70772706403677321</c:v>
              </c:pt>
              <c:pt idx="56">
                <c:v>2.7966422741395436E-2</c:v>
              </c:pt>
              <c:pt idx="57">
                <c:v>0.28065889219707962</c:v>
              </c:pt>
              <c:pt idx="58">
                <c:v>-0.57698505052302251</c:v>
              </c:pt>
              <c:pt idx="59">
                <c:v>0.3144283440506086</c:v>
              </c:pt>
              <c:pt idx="60">
                <c:v>0.17207228677071074</c:v>
              </c:pt>
              <c:pt idx="61">
                <c:v>0.3144283440506086</c:v>
              </c:pt>
              <c:pt idx="62">
                <c:v>-0.13709960429123896</c:v>
              </c:pt>
              <c:pt idx="63">
                <c:v>0.51326382293677186</c:v>
              </c:pt>
              <c:pt idx="64">
                <c:v>-0.89189178127449553</c:v>
              </c:pt>
              <c:pt idx="65">
                <c:v>7.8114207897104881E-2</c:v>
              </c:pt>
              <c:pt idx="66">
                <c:v>-9.343745707706369E-2</c:v>
              </c:pt>
              <c:pt idx="67">
                <c:v>-0.27945566157113672</c:v>
              </c:pt>
              <c:pt idx="68">
                <c:v>-0.13709960429123896</c:v>
              </c:pt>
              <c:pt idx="69">
                <c:v>-9.343745707706369E-2</c:v>
              </c:pt>
              <c:pt idx="70">
                <c:v>0.59914045861040433</c:v>
              </c:pt>
              <c:pt idx="71">
                <c:v>0.62185042836314075</c:v>
              </c:pt>
              <c:pt idx="72">
                <c:v>-0.37718918146987196</c:v>
              </c:pt>
              <c:pt idx="73">
                <c:v>-0.27945566157113672</c:v>
              </c:pt>
              <c:pt idx="74">
                <c:v>-0.54321559866949354</c:v>
              </c:pt>
              <c:pt idx="75">
                <c:v>-0.13709960429123896</c:v>
              </c:pt>
              <c:pt idx="76">
                <c:v>-0.17991088951172868</c:v>
              </c:pt>
              <c:pt idx="77">
                <c:v>0.3144283440506086</c:v>
              </c:pt>
              <c:pt idx="78">
                <c:v>-0.34438011978333044</c:v>
              </c:pt>
              <c:pt idx="79">
                <c:v>-0.17991088951172868</c:v>
              </c:pt>
              <c:pt idx="80">
                <c:v>0.3144283440506086</c:v>
              </c:pt>
              <c:pt idx="81">
                <c:v>0.22620510486652606</c:v>
              </c:pt>
              <c:pt idx="82">
                <c:v>-0.54321559866949354</c:v>
              </c:pt>
              <c:pt idx="83">
                <c:v>-0.48673617706322819</c:v>
              </c:pt>
              <c:pt idx="84">
                <c:v>0.90656254292293625</c:v>
              </c:pt>
              <c:pt idx="85">
                <c:v>-3.4247838554393395E-2</c:v>
              </c:pt>
              <c:pt idx="86">
                <c:v>0.22620510486652606</c:v>
              </c:pt>
              <c:pt idx="87">
                <c:v>0.42301494947697749</c:v>
              </c:pt>
              <c:pt idx="88">
                <c:v>0.55788636031793448</c:v>
              </c:pt>
              <c:pt idx="89">
                <c:v>0.42301494947697749</c:v>
              </c:pt>
              <c:pt idx="90">
                <c:v>-0.28849749493809757</c:v>
              </c:pt>
              <c:pt idx="91">
                <c:v>0.42301494947697749</c:v>
              </c:pt>
              <c:pt idx="92">
                <c:v>0.22620510486652606</c:v>
              </c:pt>
              <c:pt idx="93">
                <c:v>-0.37814957163685919</c:v>
              </c:pt>
              <c:pt idx="94">
                <c:v>-0.34438011978333044</c:v>
              </c:pt>
              <c:pt idx="95">
                <c:v>-0.28849749493809757</c:v>
              </c:pt>
              <c:pt idx="96">
                <c:v>-0.32226694679162643</c:v>
              </c:pt>
              <c:pt idx="97">
                <c:v>0.3144283440506086</c:v>
              </c:pt>
              <c:pt idx="98">
                <c:v>-0.17991088951172868</c:v>
              </c:pt>
              <c:pt idx="99">
                <c:v>-2.4737557839740743E-2</c:v>
              </c:pt>
              <c:pt idx="100">
                <c:v>0.22047026517700274</c:v>
              </c:pt>
              <c:pt idx="101">
                <c:v>-0.28849749493809757</c:v>
              </c:pt>
              <c:pt idx="102">
                <c:v>0.25046427600540211</c:v>
              </c:pt>
              <c:pt idx="103">
                <c:v>-0.43085355221799543</c:v>
              </c:pt>
              <c:pt idx="104">
                <c:v>-0.43085355221799543</c:v>
              </c:pt>
              <c:pt idx="105">
                <c:v>0.3144283440506086</c:v>
              </c:pt>
              <c:pt idx="106">
                <c:v>0.56537100675687535</c:v>
              </c:pt>
              <c:pt idx="107">
                <c:v>-2.4737557839740743E-2</c:v>
              </c:pt>
              <c:pt idx="108">
                <c:v>-0.43085355221799543</c:v>
              </c:pt>
              <c:pt idx="109">
                <c:v>0.42301494947697749</c:v>
              </c:pt>
              <c:pt idx="110">
                <c:v>-0.28849749493809757</c:v>
              </c:pt>
              <c:pt idx="111">
                <c:v>0.3144283440506086</c:v>
              </c:pt>
              <c:pt idx="112">
                <c:v>-0.32226694679162643</c:v>
              </c:pt>
              <c:pt idx="113">
                <c:v>-0.17991088951172868</c:v>
              </c:pt>
              <c:pt idx="114">
                <c:v>0.42301494947697749</c:v>
              </c:pt>
              <c:pt idx="115">
                <c:v>-3.7554832231830815E-2</c:v>
              </c:pt>
              <c:pt idx="116">
                <c:v>0.3144283440506086</c:v>
              </c:pt>
              <c:pt idx="117">
                <c:v>-0.4346289932431246</c:v>
              </c:pt>
              <c:pt idx="118">
                <c:v>0.3144283440506086</c:v>
              </c:pt>
              <c:pt idx="119">
                <c:v>0.45678440133050646</c:v>
              </c:pt>
              <c:pt idx="120">
                <c:v>0.3144283440506086</c:v>
              </c:pt>
              <c:pt idx="121">
                <c:v>-0.54321559866949354</c:v>
              </c:pt>
              <c:pt idx="122">
                <c:v>0.51326382293677186</c:v>
              </c:pt>
              <c:pt idx="123">
                <c:v>-0.54321559866949354</c:v>
              </c:pt>
              <c:pt idx="124">
                <c:v>0.22047026517700274</c:v>
              </c:pt>
              <c:pt idx="125">
                <c:v>-0.17991088951172868</c:v>
              </c:pt>
              <c:pt idx="126">
                <c:v>-0.54321559866949354</c:v>
              </c:pt>
              <c:pt idx="127">
                <c:v>-0.6855716559493914</c:v>
              </c:pt>
              <c:pt idx="128">
                <c:v>-0.23579351435696144</c:v>
              </c:pt>
              <c:pt idx="129">
                <c:v>0.3144283440506086</c:v>
              </c:pt>
              <c:pt idx="130">
                <c:v>0.47949437108324289</c:v>
              </c:pt>
              <c:pt idx="131">
                <c:v>-0.57698505052302251</c:v>
              </c:pt>
              <c:pt idx="132">
                <c:v>-0.6855716559493914</c:v>
              </c:pt>
              <c:pt idx="133">
                <c:v>-0.54321559866949354</c:v>
              </c:pt>
              <c:pt idx="134">
                <c:v>-0.54321559866949354</c:v>
              </c:pt>
              <c:pt idx="135">
                <c:v>-0.17991088951172868</c:v>
              </c:pt>
              <c:pt idx="136">
                <c:v>0.3144283440506086</c:v>
              </c:pt>
              <c:pt idx="137">
                <c:v>-0.34438011978333044</c:v>
              </c:pt>
              <c:pt idx="138">
                <c:v>-0.17991088951172868</c:v>
              </c:pt>
              <c:pt idx="139">
                <c:v>0.59914045861040433</c:v>
              </c:pt>
              <c:pt idx="140">
                <c:v>-0.32226694679162643</c:v>
              </c:pt>
              <c:pt idx="141">
                <c:v>-0.6855716559493914</c:v>
              </c:pt>
              <c:pt idx="142">
                <c:v>-0.34438011978333044</c:v>
              </c:pt>
              <c:pt idx="143">
                <c:v>0.76420648564303861</c:v>
              </c:pt>
              <c:pt idx="144">
                <c:v>-3.4247838554393395E-2</c:v>
              </c:pt>
              <c:pt idx="145">
                <c:v>-0.17991088951172868</c:v>
              </c:pt>
              <c:pt idx="146">
                <c:v>0.3144283440506086</c:v>
              </c:pt>
              <c:pt idx="147">
                <c:v>0.41553030303803662</c:v>
              </c:pt>
              <c:pt idx="148">
                <c:v>0.59914045861040433</c:v>
              </c:pt>
              <c:pt idx="149">
                <c:v>-0.17991088951172868</c:v>
              </c:pt>
              <c:pt idx="150">
                <c:v>0.45678440133050646</c:v>
              </c:pt>
              <c:pt idx="151">
                <c:v>-0.17991088951172868</c:v>
              </c:pt>
              <c:pt idx="152">
                <c:v>-0.37814957163685919</c:v>
              </c:pt>
              <c:pt idx="153">
                <c:v>-0.23579351435696144</c:v>
              </c:pt>
              <c:pt idx="154">
                <c:v>-0.17991088951172868</c:v>
              </c:pt>
              <c:pt idx="155">
                <c:v>-0.17991088951172868</c:v>
              </c:pt>
              <c:pt idx="156">
                <c:v>0.59914045861040433</c:v>
              </c:pt>
              <c:pt idx="157">
                <c:v>-3.7554832231830815E-2</c:v>
              </c:pt>
              <c:pt idx="158">
                <c:v>-0.17991088951172868</c:v>
              </c:pt>
              <c:pt idx="159">
                <c:v>0.22047026517700274</c:v>
              </c:pt>
              <c:pt idx="160">
                <c:v>-0.17991088951172868</c:v>
              </c:pt>
              <c:pt idx="161">
                <c:v>-0.17660389583429126</c:v>
              </c:pt>
              <c:pt idx="162">
                <c:v>-0.17991088951172868</c:v>
              </c:pt>
              <c:pt idx="163">
                <c:v>-0.17991088951172868</c:v>
              </c:pt>
              <c:pt idx="164">
                <c:v>-3.4247838554393395E-2</c:v>
              </c:pt>
              <c:pt idx="165">
                <c:v>0.45678440133050646</c:v>
              </c:pt>
              <c:pt idx="166">
                <c:v>-0.57698505052302251</c:v>
              </c:pt>
              <c:pt idx="167">
                <c:v>-0.57698505052302251</c:v>
              </c:pt>
              <c:pt idx="168">
                <c:v>0.10810821872550447</c:v>
              </c:pt>
              <c:pt idx="169">
                <c:v>-0.4346289932431246</c:v>
              </c:pt>
              <c:pt idx="170">
                <c:v>0.3144283440506086</c:v>
              </c:pt>
              <c:pt idx="171">
                <c:v>-0.4346289932431246</c:v>
              </c:pt>
              <c:pt idx="172">
                <c:v>-0.4346289932431246</c:v>
              </c:pt>
              <c:pt idx="173">
                <c:v>0.3144283440506086</c:v>
              </c:pt>
              <c:pt idx="174">
                <c:v>-0.4346289932431246</c:v>
              </c:pt>
              <c:pt idx="175">
                <c:v>0.3144283440506086</c:v>
              </c:pt>
              <c:pt idx="176">
                <c:v>-0.4346289932431246</c:v>
              </c:pt>
              <c:pt idx="177">
                <c:v>0.3144283440506086</c:v>
              </c:pt>
              <c:pt idx="178">
                <c:v>0.10810821872550447</c:v>
              </c:pt>
              <c:pt idx="179">
                <c:v>0.3144283440506086</c:v>
              </c:pt>
              <c:pt idx="180">
                <c:v>-0.4346289932431246</c:v>
              </c:pt>
              <c:pt idx="181">
                <c:v>0.370907765656874</c:v>
              </c:pt>
              <c:pt idx="182">
                <c:v>-0.4346289932431246</c:v>
              </c:pt>
              <c:pt idx="183">
                <c:v>0.22047026517700274</c:v>
              </c:pt>
              <c:pt idx="184">
                <c:v>-0.17991088951172868</c:v>
              </c:pt>
              <c:pt idx="185">
                <c:v>-0.4346289932431246</c:v>
              </c:pt>
              <c:pt idx="186">
                <c:v>-0.4346289932431246</c:v>
              </c:pt>
              <c:pt idx="187">
                <c:v>-9.343745707706369E-2</c:v>
              </c:pt>
              <c:pt idx="188">
                <c:v>0.3144283440506086</c:v>
              </c:pt>
              <c:pt idx="189">
                <c:v>0.47949437108324289</c:v>
              </c:pt>
              <c:pt idx="190">
                <c:v>-0.57698505052302251</c:v>
              </c:pt>
              <c:pt idx="191">
                <c:v>-0.57698505052302251</c:v>
              </c:pt>
              <c:pt idx="192">
                <c:v>-0.4346289932431246</c:v>
              </c:pt>
              <c:pt idx="193">
                <c:v>-0.4346289932431246</c:v>
              </c:pt>
              <c:pt idx="194">
                <c:v>-0.4346289932431246</c:v>
              </c:pt>
              <c:pt idx="195">
                <c:v>0.17207228677071074</c:v>
              </c:pt>
              <c:pt idx="196">
                <c:v>-0.34438011978333044</c:v>
              </c:pt>
              <c:pt idx="197">
                <c:v>0.59914045861040433</c:v>
              </c:pt>
              <c:pt idx="198">
                <c:v>0.76420648564303861</c:v>
              </c:pt>
              <c:pt idx="199">
                <c:v>-3.4247838554393395E-2</c:v>
              </c:pt>
              <c:pt idx="200">
                <c:v>0.3144283440506086</c:v>
              </c:pt>
              <c:pt idx="201">
                <c:v>0.41553030303803662</c:v>
              </c:pt>
              <c:pt idx="202">
                <c:v>0.45678440133050646</c:v>
              </c:pt>
              <c:pt idx="203">
                <c:v>0.10810821872550447</c:v>
              </c:pt>
              <c:pt idx="204">
                <c:v>0.59914045861040433</c:v>
              </c:pt>
              <c:pt idx="205">
                <c:v>0.22047026517700274</c:v>
              </c:pt>
              <c:pt idx="206">
                <c:v>-3.4247838554393395E-2</c:v>
              </c:pt>
              <c:pt idx="207">
                <c:v>7.4338766871975714E-2</c:v>
              </c:pt>
              <c:pt idx="208">
                <c:v>0.42301494947697749</c:v>
              </c:pt>
              <c:pt idx="209">
                <c:v>0.10810821872550447</c:v>
              </c:pt>
              <c:pt idx="210">
                <c:v>0.53537699592847576</c:v>
              </c:pt>
              <c:pt idx="211">
                <c:v>0.32905687060337163</c:v>
              </c:pt>
              <c:pt idx="212">
                <c:v>0.67773305320837363</c:v>
              </c:pt>
              <c:pt idx="213">
                <c:v>0.42679039050210688</c:v>
              </c:pt>
              <c:pt idx="214">
                <c:v>0.67773305320837363</c:v>
              </c:pt>
              <c:pt idx="215">
                <c:v>0.56914644778200452</c:v>
              </c:pt>
              <c:pt idx="216">
                <c:v>0.62185042836314075</c:v>
              </c:pt>
              <c:pt idx="217">
                <c:v>0.22047026517700274</c:v>
              </c:pt>
              <c:pt idx="218">
                <c:v>-0.57320960949789312</c:v>
              </c:pt>
              <c:pt idx="219">
                <c:v>0.53537699592847576</c:v>
              </c:pt>
              <c:pt idx="220">
                <c:v>0.56914644778200452</c:v>
              </c:pt>
              <c:pt idx="221">
                <c:v>0.53537699592847576</c:v>
              </c:pt>
              <c:pt idx="222">
                <c:v>7.8114207897104881E-2</c:v>
              </c:pt>
              <c:pt idx="223">
                <c:v>0.27317424575813876</c:v>
              </c:pt>
            </c:numLit>
          </c:yVal>
          <c:smooth val="0"/>
          <c:extLst>
            <c:ext xmlns:c16="http://schemas.microsoft.com/office/drawing/2014/chart" uri="{C3380CC4-5D6E-409C-BE32-E72D297353CC}">
              <c16:uniqueId val="{00000000-F18D-49FC-8926-C4756AC4AB08}"/>
            </c:ext>
          </c:extLst>
        </c:ser>
        <c:dLbls>
          <c:showLegendKey val="0"/>
          <c:showVal val="0"/>
          <c:showCatName val="0"/>
          <c:showSerName val="0"/>
          <c:showPercent val="0"/>
          <c:showBubbleSize val="0"/>
        </c:dLbls>
        <c:axId val="812835568"/>
        <c:axId val="812840248"/>
      </c:scatterChart>
      <c:valAx>
        <c:axId val="812835568"/>
        <c:scaling>
          <c:orientation val="minMax"/>
        </c:scaling>
        <c:delete val="0"/>
        <c:axPos val="b"/>
        <c:title>
          <c:tx>
            <c:rich>
              <a:bodyPr/>
              <a:lstStyle/>
              <a:p>
                <a:pPr>
                  <a:defRPr/>
                </a:pPr>
                <a:r>
                  <a:rPr lang="en-US"/>
                  <a:t>senzațiedureroasă224</a:t>
                </a:r>
              </a:p>
            </c:rich>
          </c:tx>
          <c:overlay val="0"/>
        </c:title>
        <c:numFmt formatCode="General" sourceLinked="1"/>
        <c:majorTickMark val="out"/>
        <c:minorTickMark val="none"/>
        <c:tickLblPos val="nextTo"/>
        <c:crossAx val="812840248"/>
        <c:crossesAt val="-1.5"/>
        <c:crossBetween val="midCat"/>
      </c:valAx>
      <c:valAx>
        <c:axId val="812840248"/>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12835568"/>
        <c:crossesAt val="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timpuldeladebut224
</a:t>
            </a:r>
            <a:r>
              <a:rPr lang="en-US" sz="1000"/>
              <a:t>Model 20 for actulal    (6 variables, n=224)</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4</c:v>
              </c:pt>
              <c:pt idx="1">
                <c:v>3</c:v>
              </c:pt>
              <c:pt idx="2">
                <c:v>4</c:v>
              </c:pt>
              <c:pt idx="3">
                <c:v>4</c:v>
              </c:pt>
              <c:pt idx="4">
                <c:v>3</c:v>
              </c:pt>
              <c:pt idx="5">
                <c:v>2</c:v>
              </c:pt>
              <c:pt idx="6">
                <c:v>4</c:v>
              </c:pt>
              <c:pt idx="7">
                <c:v>1</c:v>
              </c:pt>
              <c:pt idx="8">
                <c:v>3</c:v>
              </c:pt>
              <c:pt idx="9">
                <c:v>2</c:v>
              </c:pt>
              <c:pt idx="10">
                <c:v>3</c:v>
              </c:pt>
              <c:pt idx="11">
                <c:v>4</c:v>
              </c:pt>
              <c:pt idx="12">
                <c:v>3</c:v>
              </c:pt>
              <c:pt idx="13">
                <c:v>3</c:v>
              </c:pt>
              <c:pt idx="14">
                <c:v>3</c:v>
              </c:pt>
              <c:pt idx="15">
                <c:v>3</c:v>
              </c:pt>
              <c:pt idx="16">
                <c:v>3</c:v>
              </c:pt>
              <c:pt idx="17">
                <c:v>3</c:v>
              </c:pt>
              <c:pt idx="18">
                <c:v>4</c:v>
              </c:pt>
              <c:pt idx="19">
                <c:v>3</c:v>
              </c:pt>
              <c:pt idx="20">
                <c:v>1</c:v>
              </c:pt>
              <c:pt idx="21">
                <c:v>1</c:v>
              </c:pt>
              <c:pt idx="22">
                <c:v>4</c:v>
              </c:pt>
              <c:pt idx="23">
                <c:v>2</c:v>
              </c:pt>
              <c:pt idx="24">
                <c:v>2</c:v>
              </c:pt>
              <c:pt idx="25">
                <c:v>3</c:v>
              </c:pt>
              <c:pt idx="26">
                <c:v>4</c:v>
              </c:pt>
              <c:pt idx="27">
                <c:v>4</c:v>
              </c:pt>
              <c:pt idx="28">
                <c:v>4</c:v>
              </c:pt>
              <c:pt idx="29">
                <c:v>3</c:v>
              </c:pt>
              <c:pt idx="30">
                <c:v>4</c:v>
              </c:pt>
              <c:pt idx="31">
                <c:v>2</c:v>
              </c:pt>
              <c:pt idx="32">
                <c:v>3</c:v>
              </c:pt>
              <c:pt idx="33">
                <c:v>2</c:v>
              </c:pt>
              <c:pt idx="34">
                <c:v>3</c:v>
              </c:pt>
              <c:pt idx="35">
                <c:v>3</c:v>
              </c:pt>
              <c:pt idx="36">
                <c:v>2</c:v>
              </c:pt>
              <c:pt idx="37">
                <c:v>4</c:v>
              </c:pt>
              <c:pt idx="38">
                <c:v>4</c:v>
              </c:pt>
              <c:pt idx="39">
                <c:v>2</c:v>
              </c:pt>
              <c:pt idx="40">
                <c:v>4</c:v>
              </c:pt>
              <c:pt idx="41">
                <c:v>4</c:v>
              </c:pt>
              <c:pt idx="42">
                <c:v>3</c:v>
              </c:pt>
              <c:pt idx="43">
                <c:v>4</c:v>
              </c:pt>
              <c:pt idx="44">
                <c:v>4</c:v>
              </c:pt>
              <c:pt idx="45">
                <c:v>4</c:v>
              </c:pt>
              <c:pt idx="46">
                <c:v>3</c:v>
              </c:pt>
              <c:pt idx="47">
                <c:v>4</c:v>
              </c:pt>
              <c:pt idx="48">
                <c:v>3</c:v>
              </c:pt>
              <c:pt idx="49">
                <c:v>4</c:v>
              </c:pt>
              <c:pt idx="50">
                <c:v>1</c:v>
              </c:pt>
              <c:pt idx="51">
                <c:v>3</c:v>
              </c:pt>
              <c:pt idx="52">
                <c:v>4</c:v>
              </c:pt>
              <c:pt idx="53">
                <c:v>3</c:v>
              </c:pt>
              <c:pt idx="54">
                <c:v>4</c:v>
              </c:pt>
              <c:pt idx="55">
                <c:v>1</c:v>
              </c:pt>
              <c:pt idx="56">
                <c:v>3</c:v>
              </c:pt>
              <c:pt idx="57">
                <c:v>4</c:v>
              </c:pt>
              <c:pt idx="58">
                <c:v>3</c:v>
              </c:pt>
              <c:pt idx="59">
                <c:v>3</c:v>
              </c:pt>
              <c:pt idx="60">
                <c:v>4</c:v>
              </c:pt>
              <c:pt idx="61">
                <c:v>3</c:v>
              </c:pt>
              <c:pt idx="62">
                <c:v>2</c:v>
              </c:pt>
              <c:pt idx="63">
                <c:v>3</c:v>
              </c:pt>
              <c:pt idx="64">
                <c:v>2</c:v>
              </c:pt>
              <c:pt idx="65">
                <c:v>4</c:v>
              </c:pt>
              <c:pt idx="66">
                <c:v>1</c:v>
              </c:pt>
              <c:pt idx="67">
                <c:v>3</c:v>
              </c:pt>
              <c:pt idx="68">
                <c:v>2</c:v>
              </c:pt>
              <c:pt idx="69">
                <c:v>1</c:v>
              </c:pt>
              <c:pt idx="70">
                <c:v>1</c:v>
              </c:pt>
              <c:pt idx="71">
                <c:v>3</c:v>
              </c:pt>
              <c:pt idx="72">
                <c:v>2</c:v>
              </c:pt>
              <c:pt idx="73">
                <c:v>3</c:v>
              </c:pt>
              <c:pt idx="74">
                <c:v>2</c:v>
              </c:pt>
              <c:pt idx="75">
                <c:v>2</c:v>
              </c:pt>
              <c:pt idx="76">
                <c:v>2</c:v>
              </c:pt>
              <c:pt idx="77">
                <c:v>3</c:v>
              </c:pt>
              <c:pt idx="78">
                <c:v>2</c:v>
              </c:pt>
              <c:pt idx="79">
                <c:v>2</c:v>
              </c:pt>
              <c:pt idx="80">
                <c:v>3</c:v>
              </c:pt>
              <c:pt idx="81">
                <c:v>2</c:v>
              </c:pt>
              <c:pt idx="82">
                <c:v>2</c:v>
              </c:pt>
              <c:pt idx="83">
                <c:v>3</c:v>
              </c:pt>
              <c:pt idx="84">
                <c:v>1</c:v>
              </c:pt>
              <c:pt idx="85">
                <c:v>3</c:v>
              </c:pt>
              <c:pt idx="86">
                <c:v>2</c:v>
              </c:pt>
              <c:pt idx="87">
                <c:v>3</c:v>
              </c:pt>
              <c:pt idx="88">
                <c:v>1</c:v>
              </c:pt>
              <c:pt idx="89">
                <c:v>3</c:v>
              </c:pt>
              <c:pt idx="90">
                <c:v>2</c:v>
              </c:pt>
              <c:pt idx="91">
                <c:v>3</c:v>
              </c:pt>
              <c:pt idx="92">
                <c:v>2</c:v>
              </c:pt>
              <c:pt idx="93">
                <c:v>3</c:v>
              </c:pt>
              <c:pt idx="94">
                <c:v>2</c:v>
              </c:pt>
              <c:pt idx="95">
                <c:v>2</c:v>
              </c:pt>
              <c:pt idx="96">
                <c:v>3</c:v>
              </c:pt>
              <c:pt idx="97">
                <c:v>3</c:v>
              </c:pt>
              <c:pt idx="98">
                <c:v>2</c:v>
              </c:pt>
              <c:pt idx="99">
                <c:v>3</c:v>
              </c:pt>
              <c:pt idx="100">
                <c:v>3</c:v>
              </c:pt>
              <c:pt idx="101">
                <c:v>2</c:v>
              </c:pt>
              <c:pt idx="102">
                <c:v>1</c:v>
              </c:pt>
              <c:pt idx="103">
                <c:v>3</c:v>
              </c:pt>
              <c:pt idx="104">
                <c:v>3</c:v>
              </c:pt>
              <c:pt idx="105">
                <c:v>3</c:v>
              </c:pt>
              <c:pt idx="106">
                <c:v>2</c:v>
              </c:pt>
              <c:pt idx="107">
                <c:v>3</c:v>
              </c:pt>
              <c:pt idx="108">
                <c:v>3</c:v>
              </c:pt>
              <c:pt idx="109">
                <c:v>3</c:v>
              </c:pt>
              <c:pt idx="110">
                <c:v>2</c:v>
              </c:pt>
              <c:pt idx="111">
                <c:v>3</c:v>
              </c:pt>
              <c:pt idx="112">
                <c:v>3</c:v>
              </c:pt>
              <c:pt idx="113">
                <c:v>2</c:v>
              </c:pt>
              <c:pt idx="114">
                <c:v>3</c:v>
              </c:pt>
              <c:pt idx="115">
                <c:v>1</c:v>
              </c:pt>
              <c:pt idx="116">
                <c:v>3</c:v>
              </c:pt>
              <c:pt idx="117">
                <c:v>2</c:v>
              </c:pt>
              <c:pt idx="118">
                <c:v>3</c:v>
              </c:pt>
              <c:pt idx="119">
                <c:v>2</c:v>
              </c:pt>
              <c:pt idx="120">
                <c:v>3</c:v>
              </c:pt>
              <c:pt idx="121">
                <c:v>2</c:v>
              </c:pt>
              <c:pt idx="122">
                <c:v>3</c:v>
              </c:pt>
              <c:pt idx="123">
                <c:v>2</c:v>
              </c:pt>
              <c:pt idx="124">
                <c:v>3</c:v>
              </c:pt>
              <c:pt idx="125">
                <c:v>2</c:v>
              </c:pt>
              <c:pt idx="126">
                <c:v>2</c:v>
              </c:pt>
              <c:pt idx="127">
                <c:v>3</c:v>
              </c:pt>
              <c:pt idx="128">
                <c:v>2</c:v>
              </c:pt>
              <c:pt idx="129">
                <c:v>3</c:v>
              </c:pt>
              <c:pt idx="130">
                <c:v>4</c:v>
              </c:pt>
              <c:pt idx="131">
                <c:v>3</c:v>
              </c:pt>
              <c:pt idx="132">
                <c:v>3</c:v>
              </c:pt>
              <c:pt idx="133">
                <c:v>2</c:v>
              </c:pt>
              <c:pt idx="134">
                <c:v>2</c:v>
              </c:pt>
              <c:pt idx="135">
                <c:v>2</c:v>
              </c:pt>
              <c:pt idx="136">
                <c:v>3</c:v>
              </c:pt>
              <c:pt idx="137">
                <c:v>2</c:v>
              </c:pt>
              <c:pt idx="138">
                <c:v>2</c:v>
              </c:pt>
              <c:pt idx="139">
                <c:v>1</c:v>
              </c:pt>
              <c:pt idx="140">
                <c:v>3</c:v>
              </c:pt>
              <c:pt idx="141">
                <c:v>3</c:v>
              </c:pt>
              <c:pt idx="142">
                <c:v>2</c:v>
              </c:pt>
              <c:pt idx="143">
                <c:v>2</c:v>
              </c:pt>
              <c:pt idx="144">
                <c:v>3</c:v>
              </c:pt>
              <c:pt idx="145">
                <c:v>2</c:v>
              </c:pt>
              <c:pt idx="146">
                <c:v>3</c:v>
              </c:pt>
              <c:pt idx="147">
                <c:v>2</c:v>
              </c:pt>
              <c:pt idx="148">
                <c:v>1</c:v>
              </c:pt>
              <c:pt idx="149">
                <c:v>2</c:v>
              </c:pt>
              <c:pt idx="150">
                <c:v>2</c:v>
              </c:pt>
              <c:pt idx="151">
                <c:v>2</c:v>
              </c:pt>
              <c:pt idx="152">
                <c:v>3</c:v>
              </c:pt>
              <c:pt idx="153">
                <c:v>2</c:v>
              </c:pt>
              <c:pt idx="154">
                <c:v>2</c:v>
              </c:pt>
              <c:pt idx="155">
                <c:v>2</c:v>
              </c:pt>
              <c:pt idx="156">
                <c:v>1</c:v>
              </c:pt>
              <c:pt idx="157">
                <c:v>1</c:v>
              </c:pt>
              <c:pt idx="158">
                <c:v>2</c:v>
              </c:pt>
              <c:pt idx="159">
                <c:v>3</c:v>
              </c:pt>
              <c:pt idx="160">
                <c:v>2</c:v>
              </c:pt>
              <c:pt idx="161">
                <c:v>4</c:v>
              </c:pt>
              <c:pt idx="162">
                <c:v>2</c:v>
              </c:pt>
              <c:pt idx="163">
                <c:v>2</c:v>
              </c:pt>
              <c:pt idx="164">
                <c:v>3</c:v>
              </c:pt>
              <c:pt idx="165">
                <c:v>2</c:v>
              </c:pt>
              <c:pt idx="166">
                <c:v>3</c:v>
              </c:pt>
              <c:pt idx="167">
                <c:v>3</c:v>
              </c:pt>
              <c:pt idx="168">
                <c:v>2</c:v>
              </c:pt>
              <c:pt idx="169">
                <c:v>2</c:v>
              </c:pt>
              <c:pt idx="170">
                <c:v>3</c:v>
              </c:pt>
              <c:pt idx="171">
                <c:v>2</c:v>
              </c:pt>
              <c:pt idx="172">
                <c:v>2</c:v>
              </c:pt>
              <c:pt idx="173">
                <c:v>3</c:v>
              </c:pt>
              <c:pt idx="174">
                <c:v>2</c:v>
              </c:pt>
              <c:pt idx="175">
                <c:v>3</c:v>
              </c:pt>
              <c:pt idx="176">
                <c:v>2</c:v>
              </c:pt>
              <c:pt idx="177">
                <c:v>3</c:v>
              </c:pt>
              <c:pt idx="178">
                <c:v>2</c:v>
              </c:pt>
              <c:pt idx="179">
                <c:v>3</c:v>
              </c:pt>
              <c:pt idx="180">
                <c:v>2</c:v>
              </c:pt>
              <c:pt idx="181">
                <c:v>4</c:v>
              </c:pt>
              <c:pt idx="182">
                <c:v>2</c:v>
              </c:pt>
              <c:pt idx="183">
                <c:v>3</c:v>
              </c:pt>
              <c:pt idx="184">
                <c:v>2</c:v>
              </c:pt>
              <c:pt idx="185">
                <c:v>2</c:v>
              </c:pt>
              <c:pt idx="186">
                <c:v>2</c:v>
              </c:pt>
              <c:pt idx="187">
                <c:v>1</c:v>
              </c:pt>
              <c:pt idx="188">
                <c:v>3</c:v>
              </c:pt>
              <c:pt idx="189">
                <c:v>4</c:v>
              </c:pt>
              <c:pt idx="190">
                <c:v>3</c:v>
              </c:pt>
              <c:pt idx="191">
                <c:v>3</c:v>
              </c:pt>
              <c:pt idx="192">
                <c:v>2</c:v>
              </c:pt>
              <c:pt idx="193">
                <c:v>2</c:v>
              </c:pt>
              <c:pt idx="194">
                <c:v>2</c:v>
              </c:pt>
              <c:pt idx="195">
                <c:v>4</c:v>
              </c:pt>
              <c:pt idx="196">
                <c:v>2</c:v>
              </c:pt>
              <c:pt idx="197">
                <c:v>1</c:v>
              </c:pt>
              <c:pt idx="198">
                <c:v>2</c:v>
              </c:pt>
              <c:pt idx="199">
                <c:v>3</c:v>
              </c:pt>
              <c:pt idx="200">
                <c:v>3</c:v>
              </c:pt>
              <c:pt idx="201">
                <c:v>2</c:v>
              </c:pt>
              <c:pt idx="202">
                <c:v>2</c:v>
              </c:pt>
              <c:pt idx="203">
                <c:v>2</c:v>
              </c:pt>
              <c:pt idx="204">
                <c:v>1</c:v>
              </c:pt>
              <c:pt idx="205">
                <c:v>3</c:v>
              </c:pt>
              <c:pt idx="206">
                <c:v>3</c:v>
              </c:pt>
              <c:pt idx="207">
                <c:v>3</c:v>
              </c:pt>
              <c:pt idx="208">
                <c:v>3</c:v>
              </c:pt>
              <c:pt idx="209">
                <c:v>2</c:v>
              </c:pt>
              <c:pt idx="210">
                <c:v>4</c:v>
              </c:pt>
              <c:pt idx="211">
                <c:v>3</c:v>
              </c:pt>
              <c:pt idx="212">
                <c:v>3</c:v>
              </c:pt>
              <c:pt idx="213">
                <c:v>4</c:v>
              </c:pt>
              <c:pt idx="214">
                <c:v>3</c:v>
              </c:pt>
              <c:pt idx="215">
                <c:v>3</c:v>
              </c:pt>
              <c:pt idx="216">
                <c:v>3</c:v>
              </c:pt>
              <c:pt idx="217">
                <c:v>3</c:v>
              </c:pt>
              <c:pt idx="218">
                <c:v>4</c:v>
              </c:pt>
              <c:pt idx="219">
                <c:v>4</c:v>
              </c:pt>
              <c:pt idx="220">
                <c:v>3</c:v>
              </c:pt>
              <c:pt idx="221">
                <c:v>4</c:v>
              </c:pt>
              <c:pt idx="222">
                <c:v>4</c:v>
              </c:pt>
              <c:pt idx="223">
                <c:v>3</c:v>
              </c:pt>
            </c:numLit>
          </c:xVal>
          <c:yVal>
            <c:numLit>
              <c:formatCode>General</c:formatCode>
              <c:ptCount val="224"/>
              <c:pt idx="0">
                <c:v>0.17207228677071074</c:v>
              </c:pt>
              <c:pt idx="1">
                <c:v>0.72054433842886323</c:v>
              </c:pt>
              <c:pt idx="2">
                <c:v>0.17207228677071074</c:v>
              </c:pt>
              <c:pt idx="3">
                <c:v>-0.42181171885103458</c:v>
              </c:pt>
              <c:pt idx="4">
                <c:v>0.51326382293677186</c:v>
              </c:pt>
              <c:pt idx="5">
                <c:v>-0.89189178127449553</c:v>
              </c:pt>
              <c:pt idx="6">
                <c:v>7.8114207897104881E-2</c:v>
              </c:pt>
              <c:pt idx="7">
                <c:v>0.312678537301191</c:v>
              </c:pt>
              <c:pt idx="8">
                <c:v>-0.6855716559493914</c:v>
              </c:pt>
              <c:pt idx="9">
                <c:v>-0.13709960429123896</c:v>
              </c:pt>
              <c:pt idx="10">
                <c:v>-0.37814957163685919</c:v>
              </c:pt>
              <c:pt idx="11">
                <c:v>0.57818828114896537</c:v>
              </c:pt>
              <c:pt idx="12">
                <c:v>0.62185042836314075</c:v>
              </c:pt>
              <c:pt idx="13">
                <c:v>-0.92566123312802429</c:v>
              </c:pt>
              <c:pt idx="14">
                <c:v>-0.27945566157113672</c:v>
              </c:pt>
              <c:pt idx="15">
                <c:v>-0.6855716559493914</c:v>
              </c:pt>
              <c:pt idx="16">
                <c:v>-0.27945566157113672</c:v>
              </c:pt>
              <c:pt idx="17">
                <c:v>-0.37814957163685919</c:v>
              </c:pt>
              <c:pt idx="18">
                <c:v>0.57818828114896537</c:v>
              </c:pt>
              <c:pt idx="19">
                <c:v>-0.48673617706322819</c:v>
              </c:pt>
              <c:pt idx="20">
                <c:v>0.312678537301191</c:v>
              </c:pt>
              <c:pt idx="21">
                <c:v>0.59914045861040433</c:v>
              </c:pt>
              <c:pt idx="22">
                <c:v>-0.86918181152175888</c:v>
              </c:pt>
              <c:pt idx="23">
                <c:v>-0.13709960429123896</c:v>
              </c:pt>
              <c:pt idx="24">
                <c:v>-0.34438011978333044</c:v>
              </c:pt>
              <c:pt idx="25">
                <c:v>0.62185042836314075</c:v>
              </c:pt>
              <c:pt idx="26">
                <c:v>-0.17660389583429126</c:v>
              </c:pt>
              <c:pt idx="27">
                <c:v>-0.11438963453850232</c:v>
              </c:pt>
              <c:pt idx="28">
                <c:v>0.28065889219707962</c:v>
              </c:pt>
              <c:pt idx="29">
                <c:v>0.27317424575813876</c:v>
              </c:pt>
              <c:pt idx="30">
                <c:v>0.28065889219707962</c:v>
              </c:pt>
              <c:pt idx="31">
                <c:v>-0.34438011978333044</c:v>
              </c:pt>
              <c:pt idx="32">
                <c:v>0.42301494947697749</c:v>
              </c:pt>
              <c:pt idx="33">
                <c:v>0.17032248002129324</c:v>
              </c:pt>
              <c:pt idx="34">
                <c:v>-0.37814957163685919</c:v>
              </c:pt>
              <c:pt idx="35">
                <c:v>-0.48673617706322819</c:v>
              </c:pt>
              <c:pt idx="36">
                <c:v>-0.34438011978333044</c:v>
              </c:pt>
              <c:pt idx="37">
                <c:v>-0.11438963453850232</c:v>
              </c:pt>
              <c:pt idx="38">
                <c:v>0.17207228677071074</c:v>
              </c:pt>
              <c:pt idx="39">
                <c:v>0.6556198802166695</c:v>
              </c:pt>
              <c:pt idx="40">
                <c:v>-0.629092234343126</c:v>
              </c:pt>
              <c:pt idx="41">
                <c:v>7.8114207897104881E-2</c:v>
              </c:pt>
              <c:pt idx="42">
                <c:v>-0.48673617706322819</c:v>
              </c:pt>
              <c:pt idx="43">
                <c:v>-0.17660389583429126</c:v>
              </c:pt>
              <c:pt idx="44">
                <c:v>-0.22297623996487131</c:v>
              </c:pt>
              <c:pt idx="45">
                <c:v>-0.629092234343126</c:v>
              </c:pt>
              <c:pt idx="46">
                <c:v>0.3144283440506086</c:v>
              </c:pt>
              <c:pt idx="47">
                <c:v>0.28065889219707962</c:v>
              </c:pt>
              <c:pt idx="48">
                <c:v>-8.0620182684973563E-2</c:v>
              </c:pt>
              <c:pt idx="49">
                <c:v>-0.629092234343126</c:v>
              </c:pt>
              <c:pt idx="50">
                <c:v>0.70772706403677321</c:v>
              </c:pt>
              <c:pt idx="51">
                <c:v>-8.0620182684973563E-2</c:v>
              </c:pt>
              <c:pt idx="52">
                <c:v>0.17207228677071074</c:v>
              </c:pt>
              <c:pt idx="53">
                <c:v>-0.37814957163685919</c:v>
              </c:pt>
              <c:pt idx="54">
                <c:v>-0.11438963453850232</c:v>
              </c:pt>
              <c:pt idx="55">
                <c:v>0.70772706403677321</c:v>
              </c:pt>
              <c:pt idx="56">
                <c:v>2.7966422741395436E-2</c:v>
              </c:pt>
              <c:pt idx="57">
                <c:v>0.28065889219707962</c:v>
              </c:pt>
              <c:pt idx="58">
                <c:v>-0.57698505052302251</c:v>
              </c:pt>
              <c:pt idx="59">
                <c:v>0.3144283440506086</c:v>
              </c:pt>
              <c:pt idx="60">
                <c:v>0.17207228677071074</c:v>
              </c:pt>
              <c:pt idx="61">
                <c:v>0.3144283440506086</c:v>
              </c:pt>
              <c:pt idx="62">
                <c:v>-0.13709960429123896</c:v>
              </c:pt>
              <c:pt idx="63">
                <c:v>0.51326382293677186</c:v>
              </c:pt>
              <c:pt idx="64">
                <c:v>-0.89189178127449553</c:v>
              </c:pt>
              <c:pt idx="65">
                <c:v>7.8114207897104881E-2</c:v>
              </c:pt>
              <c:pt idx="66">
                <c:v>-9.343745707706369E-2</c:v>
              </c:pt>
              <c:pt idx="67">
                <c:v>-0.27945566157113672</c:v>
              </c:pt>
              <c:pt idx="68">
                <c:v>-0.13709960429123896</c:v>
              </c:pt>
              <c:pt idx="69">
                <c:v>-9.343745707706369E-2</c:v>
              </c:pt>
              <c:pt idx="70">
                <c:v>0.59914045861040433</c:v>
              </c:pt>
              <c:pt idx="71">
                <c:v>0.62185042836314075</c:v>
              </c:pt>
              <c:pt idx="72">
                <c:v>-0.37718918146987196</c:v>
              </c:pt>
              <c:pt idx="73">
                <c:v>-0.27945566157113672</c:v>
              </c:pt>
              <c:pt idx="74">
                <c:v>-0.54321559866949354</c:v>
              </c:pt>
              <c:pt idx="75">
                <c:v>-0.13709960429123896</c:v>
              </c:pt>
              <c:pt idx="76">
                <c:v>-0.17991088951172868</c:v>
              </c:pt>
              <c:pt idx="77">
                <c:v>0.3144283440506086</c:v>
              </c:pt>
              <c:pt idx="78">
                <c:v>-0.34438011978333044</c:v>
              </c:pt>
              <c:pt idx="79">
                <c:v>-0.17991088951172868</c:v>
              </c:pt>
              <c:pt idx="80">
                <c:v>0.3144283440506086</c:v>
              </c:pt>
              <c:pt idx="81">
                <c:v>0.22620510486652606</c:v>
              </c:pt>
              <c:pt idx="82">
                <c:v>-0.54321559866949354</c:v>
              </c:pt>
              <c:pt idx="83">
                <c:v>-0.48673617706322819</c:v>
              </c:pt>
              <c:pt idx="84">
                <c:v>0.90656254292293625</c:v>
              </c:pt>
              <c:pt idx="85">
                <c:v>-3.4247838554393395E-2</c:v>
              </c:pt>
              <c:pt idx="86">
                <c:v>0.22620510486652606</c:v>
              </c:pt>
              <c:pt idx="87">
                <c:v>0.42301494947697749</c:v>
              </c:pt>
              <c:pt idx="88">
                <c:v>0.55788636031793448</c:v>
              </c:pt>
              <c:pt idx="89">
                <c:v>0.42301494947697749</c:v>
              </c:pt>
              <c:pt idx="90">
                <c:v>-0.28849749493809757</c:v>
              </c:pt>
              <c:pt idx="91">
                <c:v>0.42301494947697749</c:v>
              </c:pt>
              <c:pt idx="92">
                <c:v>0.22620510486652606</c:v>
              </c:pt>
              <c:pt idx="93">
                <c:v>-0.37814957163685919</c:v>
              </c:pt>
              <c:pt idx="94">
                <c:v>-0.34438011978333044</c:v>
              </c:pt>
              <c:pt idx="95">
                <c:v>-0.28849749493809757</c:v>
              </c:pt>
              <c:pt idx="96">
                <c:v>-0.32226694679162643</c:v>
              </c:pt>
              <c:pt idx="97">
                <c:v>0.3144283440506086</c:v>
              </c:pt>
              <c:pt idx="98">
                <c:v>-0.17991088951172868</c:v>
              </c:pt>
              <c:pt idx="99">
                <c:v>-2.4737557839740743E-2</c:v>
              </c:pt>
              <c:pt idx="100">
                <c:v>0.22047026517700274</c:v>
              </c:pt>
              <c:pt idx="101">
                <c:v>-0.28849749493809757</c:v>
              </c:pt>
              <c:pt idx="102">
                <c:v>0.25046427600540211</c:v>
              </c:pt>
              <c:pt idx="103">
                <c:v>-0.43085355221799543</c:v>
              </c:pt>
              <c:pt idx="104">
                <c:v>-0.43085355221799543</c:v>
              </c:pt>
              <c:pt idx="105">
                <c:v>0.3144283440506086</c:v>
              </c:pt>
              <c:pt idx="106">
                <c:v>0.56537100675687535</c:v>
              </c:pt>
              <c:pt idx="107">
                <c:v>-2.4737557839740743E-2</c:v>
              </c:pt>
              <c:pt idx="108">
                <c:v>-0.43085355221799543</c:v>
              </c:pt>
              <c:pt idx="109">
                <c:v>0.42301494947697749</c:v>
              </c:pt>
              <c:pt idx="110">
                <c:v>-0.28849749493809757</c:v>
              </c:pt>
              <c:pt idx="111">
                <c:v>0.3144283440506086</c:v>
              </c:pt>
              <c:pt idx="112">
                <c:v>-0.32226694679162643</c:v>
              </c:pt>
              <c:pt idx="113">
                <c:v>-0.17991088951172868</c:v>
              </c:pt>
              <c:pt idx="114">
                <c:v>0.42301494947697749</c:v>
              </c:pt>
              <c:pt idx="115">
                <c:v>-3.7554832231830815E-2</c:v>
              </c:pt>
              <c:pt idx="116">
                <c:v>0.3144283440506086</c:v>
              </c:pt>
              <c:pt idx="117">
                <c:v>-0.4346289932431246</c:v>
              </c:pt>
              <c:pt idx="118">
                <c:v>0.3144283440506086</c:v>
              </c:pt>
              <c:pt idx="119">
                <c:v>0.45678440133050646</c:v>
              </c:pt>
              <c:pt idx="120">
                <c:v>0.3144283440506086</c:v>
              </c:pt>
              <c:pt idx="121">
                <c:v>-0.54321559866949354</c:v>
              </c:pt>
              <c:pt idx="122">
                <c:v>0.51326382293677186</c:v>
              </c:pt>
              <c:pt idx="123">
                <c:v>-0.54321559866949354</c:v>
              </c:pt>
              <c:pt idx="124">
                <c:v>0.22047026517700274</c:v>
              </c:pt>
              <c:pt idx="125">
                <c:v>-0.17991088951172868</c:v>
              </c:pt>
              <c:pt idx="126">
                <c:v>-0.54321559866949354</c:v>
              </c:pt>
              <c:pt idx="127">
                <c:v>-0.6855716559493914</c:v>
              </c:pt>
              <c:pt idx="128">
                <c:v>-0.23579351435696144</c:v>
              </c:pt>
              <c:pt idx="129">
                <c:v>0.3144283440506086</c:v>
              </c:pt>
              <c:pt idx="130">
                <c:v>0.47949437108324289</c:v>
              </c:pt>
              <c:pt idx="131">
                <c:v>-0.57698505052302251</c:v>
              </c:pt>
              <c:pt idx="132">
                <c:v>-0.6855716559493914</c:v>
              </c:pt>
              <c:pt idx="133">
                <c:v>-0.54321559866949354</c:v>
              </c:pt>
              <c:pt idx="134">
                <c:v>-0.54321559866949354</c:v>
              </c:pt>
              <c:pt idx="135">
                <c:v>-0.17991088951172868</c:v>
              </c:pt>
              <c:pt idx="136">
                <c:v>0.3144283440506086</c:v>
              </c:pt>
              <c:pt idx="137">
                <c:v>-0.34438011978333044</c:v>
              </c:pt>
              <c:pt idx="138">
                <c:v>-0.17991088951172868</c:v>
              </c:pt>
              <c:pt idx="139">
                <c:v>0.59914045861040433</c:v>
              </c:pt>
              <c:pt idx="140">
                <c:v>-0.32226694679162643</c:v>
              </c:pt>
              <c:pt idx="141">
                <c:v>-0.6855716559493914</c:v>
              </c:pt>
              <c:pt idx="142">
                <c:v>-0.34438011978333044</c:v>
              </c:pt>
              <c:pt idx="143">
                <c:v>0.76420648564303861</c:v>
              </c:pt>
              <c:pt idx="144">
                <c:v>-3.4247838554393395E-2</c:v>
              </c:pt>
              <c:pt idx="145">
                <c:v>-0.17991088951172868</c:v>
              </c:pt>
              <c:pt idx="146">
                <c:v>0.3144283440506086</c:v>
              </c:pt>
              <c:pt idx="147">
                <c:v>0.41553030303803662</c:v>
              </c:pt>
              <c:pt idx="148">
                <c:v>0.59914045861040433</c:v>
              </c:pt>
              <c:pt idx="149">
                <c:v>-0.17991088951172868</c:v>
              </c:pt>
              <c:pt idx="150">
                <c:v>0.45678440133050646</c:v>
              </c:pt>
              <c:pt idx="151">
                <c:v>-0.17991088951172868</c:v>
              </c:pt>
              <c:pt idx="152">
                <c:v>-0.37814957163685919</c:v>
              </c:pt>
              <c:pt idx="153">
                <c:v>-0.23579351435696144</c:v>
              </c:pt>
              <c:pt idx="154">
                <c:v>-0.17991088951172868</c:v>
              </c:pt>
              <c:pt idx="155">
                <c:v>-0.17991088951172868</c:v>
              </c:pt>
              <c:pt idx="156">
                <c:v>0.59914045861040433</c:v>
              </c:pt>
              <c:pt idx="157">
                <c:v>-3.7554832231830815E-2</c:v>
              </c:pt>
              <c:pt idx="158">
                <c:v>-0.17991088951172868</c:v>
              </c:pt>
              <c:pt idx="159">
                <c:v>0.22047026517700274</c:v>
              </c:pt>
              <c:pt idx="160">
                <c:v>-0.17991088951172868</c:v>
              </c:pt>
              <c:pt idx="161">
                <c:v>-0.17660389583429126</c:v>
              </c:pt>
              <c:pt idx="162">
                <c:v>-0.17991088951172868</c:v>
              </c:pt>
              <c:pt idx="163">
                <c:v>-0.17991088951172868</c:v>
              </c:pt>
              <c:pt idx="164">
                <c:v>-3.4247838554393395E-2</c:v>
              </c:pt>
              <c:pt idx="165">
                <c:v>0.45678440133050646</c:v>
              </c:pt>
              <c:pt idx="166">
                <c:v>-0.57698505052302251</c:v>
              </c:pt>
              <c:pt idx="167">
                <c:v>-0.57698505052302251</c:v>
              </c:pt>
              <c:pt idx="168">
                <c:v>0.10810821872550447</c:v>
              </c:pt>
              <c:pt idx="169">
                <c:v>-0.4346289932431246</c:v>
              </c:pt>
              <c:pt idx="170">
                <c:v>0.3144283440506086</c:v>
              </c:pt>
              <c:pt idx="171">
                <c:v>-0.4346289932431246</c:v>
              </c:pt>
              <c:pt idx="172">
                <c:v>-0.4346289932431246</c:v>
              </c:pt>
              <c:pt idx="173">
                <c:v>0.3144283440506086</c:v>
              </c:pt>
              <c:pt idx="174">
                <c:v>-0.4346289932431246</c:v>
              </c:pt>
              <c:pt idx="175">
                <c:v>0.3144283440506086</c:v>
              </c:pt>
              <c:pt idx="176">
                <c:v>-0.4346289932431246</c:v>
              </c:pt>
              <c:pt idx="177">
                <c:v>0.3144283440506086</c:v>
              </c:pt>
              <c:pt idx="178">
                <c:v>0.10810821872550447</c:v>
              </c:pt>
              <c:pt idx="179">
                <c:v>0.3144283440506086</c:v>
              </c:pt>
              <c:pt idx="180">
                <c:v>-0.4346289932431246</c:v>
              </c:pt>
              <c:pt idx="181">
                <c:v>0.370907765656874</c:v>
              </c:pt>
              <c:pt idx="182">
                <c:v>-0.4346289932431246</c:v>
              </c:pt>
              <c:pt idx="183">
                <c:v>0.22047026517700274</c:v>
              </c:pt>
              <c:pt idx="184">
                <c:v>-0.17991088951172868</c:v>
              </c:pt>
              <c:pt idx="185">
                <c:v>-0.4346289932431246</c:v>
              </c:pt>
              <c:pt idx="186">
                <c:v>-0.4346289932431246</c:v>
              </c:pt>
              <c:pt idx="187">
                <c:v>-9.343745707706369E-2</c:v>
              </c:pt>
              <c:pt idx="188">
                <c:v>0.3144283440506086</c:v>
              </c:pt>
              <c:pt idx="189">
                <c:v>0.47949437108324289</c:v>
              </c:pt>
              <c:pt idx="190">
                <c:v>-0.57698505052302251</c:v>
              </c:pt>
              <c:pt idx="191">
                <c:v>-0.57698505052302251</c:v>
              </c:pt>
              <c:pt idx="192">
                <c:v>-0.4346289932431246</c:v>
              </c:pt>
              <c:pt idx="193">
                <c:v>-0.4346289932431246</c:v>
              </c:pt>
              <c:pt idx="194">
                <c:v>-0.4346289932431246</c:v>
              </c:pt>
              <c:pt idx="195">
                <c:v>0.17207228677071074</c:v>
              </c:pt>
              <c:pt idx="196">
                <c:v>-0.34438011978333044</c:v>
              </c:pt>
              <c:pt idx="197">
                <c:v>0.59914045861040433</c:v>
              </c:pt>
              <c:pt idx="198">
                <c:v>0.76420648564303861</c:v>
              </c:pt>
              <c:pt idx="199">
                <c:v>-3.4247838554393395E-2</c:v>
              </c:pt>
              <c:pt idx="200">
                <c:v>0.3144283440506086</c:v>
              </c:pt>
              <c:pt idx="201">
                <c:v>0.41553030303803662</c:v>
              </c:pt>
              <c:pt idx="202">
                <c:v>0.45678440133050646</c:v>
              </c:pt>
              <c:pt idx="203">
                <c:v>0.10810821872550447</c:v>
              </c:pt>
              <c:pt idx="204">
                <c:v>0.59914045861040433</c:v>
              </c:pt>
              <c:pt idx="205">
                <c:v>0.22047026517700274</c:v>
              </c:pt>
              <c:pt idx="206">
                <c:v>-3.4247838554393395E-2</c:v>
              </c:pt>
              <c:pt idx="207">
                <c:v>7.4338766871975714E-2</c:v>
              </c:pt>
              <c:pt idx="208">
                <c:v>0.42301494947697749</c:v>
              </c:pt>
              <c:pt idx="209">
                <c:v>0.10810821872550447</c:v>
              </c:pt>
              <c:pt idx="210">
                <c:v>0.53537699592847576</c:v>
              </c:pt>
              <c:pt idx="211">
                <c:v>0.32905687060337163</c:v>
              </c:pt>
              <c:pt idx="212">
                <c:v>0.67773305320837363</c:v>
              </c:pt>
              <c:pt idx="213">
                <c:v>0.42679039050210688</c:v>
              </c:pt>
              <c:pt idx="214">
                <c:v>0.67773305320837363</c:v>
              </c:pt>
              <c:pt idx="215">
                <c:v>0.56914644778200452</c:v>
              </c:pt>
              <c:pt idx="216">
                <c:v>0.62185042836314075</c:v>
              </c:pt>
              <c:pt idx="217">
                <c:v>0.22047026517700274</c:v>
              </c:pt>
              <c:pt idx="218">
                <c:v>-0.57320960949789312</c:v>
              </c:pt>
              <c:pt idx="219">
                <c:v>0.53537699592847576</c:v>
              </c:pt>
              <c:pt idx="220">
                <c:v>0.56914644778200452</c:v>
              </c:pt>
              <c:pt idx="221">
                <c:v>0.53537699592847576</c:v>
              </c:pt>
              <c:pt idx="222">
                <c:v>7.8114207897104881E-2</c:v>
              </c:pt>
              <c:pt idx="223">
                <c:v>0.27317424575813876</c:v>
              </c:pt>
            </c:numLit>
          </c:yVal>
          <c:smooth val="0"/>
          <c:extLst>
            <c:ext xmlns:c16="http://schemas.microsoft.com/office/drawing/2014/chart" uri="{C3380CC4-5D6E-409C-BE32-E72D297353CC}">
              <c16:uniqueId val="{00000000-565B-4219-AA76-B74E7EE4585F}"/>
            </c:ext>
          </c:extLst>
        </c:ser>
        <c:dLbls>
          <c:showLegendKey val="0"/>
          <c:showVal val="0"/>
          <c:showCatName val="0"/>
          <c:showSerName val="0"/>
          <c:showPercent val="0"/>
          <c:showBubbleSize val="0"/>
        </c:dLbls>
        <c:axId val="812840248"/>
        <c:axId val="812843848"/>
      </c:scatterChart>
      <c:valAx>
        <c:axId val="812840248"/>
        <c:scaling>
          <c:orientation val="minMax"/>
          <c:min val="1"/>
        </c:scaling>
        <c:delete val="0"/>
        <c:axPos val="b"/>
        <c:title>
          <c:tx>
            <c:rich>
              <a:bodyPr/>
              <a:lstStyle/>
              <a:p>
                <a:pPr>
                  <a:defRPr/>
                </a:pPr>
                <a:r>
                  <a:rPr lang="en-US"/>
                  <a:t>timpuldeladebut224</a:t>
                </a:r>
              </a:p>
            </c:rich>
          </c:tx>
          <c:overlay val="0"/>
        </c:title>
        <c:numFmt formatCode="General" sourceLinked="1"/>
        <c:majorTickMark val="out"/>
        <c:minorTickMark val="none"/>
        <c:tickLblPos val="nextTo"/>
        <c:crossAx val="812843848"/>
        <c:crossesAt val="-1.5"/>
        <c:crossBetween val="midCat"/>
      </c:valAx>
      <c:valAx>
        <c:axId val="812843848"/>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12840248"/>
        <c:crossesAt val="1"/>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impul!$AA$3</c:f>
          <c:strCache>
            <c:ptCount val="1"/>
            <c:pt idx="0">
              <c:v>Actual and predicted -vs- Observation #
Model 24 for actulal    (4 variables, n=221)</c:v>
            </c:pt>
          </c:strCache>
        </c:strRef>
      </c:tx>
      <c:overlay val="0"/>
      <c:txPr>
        <a:bodyPr/>
        <a:lstStyle/>
        <a:p>
          <a:pPr>
            <a:defRPr sz="1000">
              <a:latin typeface="Calibri"/>
              <a:ea typeface="Calibri"/>
              <a:cs typeface="Calibri"/>
            </a:defRPr>
          </a:pPr>
          <a:endParaRPr lang="en-US"/>
        </a:p>
      </c:txPr>
    </c:title>
    <c:autoTitleDeleted val="0"/>
    <c:plotArea>
      <c:layout/>
      <c:scatterChart>
        <c:scatterStyle val="lineMarker"/>
        <c:varyColors val="0"/>
        <c:ser>
          <c:idx val="0"/>
          <c:order val="0"/>
          <c:tx>
            <c:v>Actual</c:v>
          </c:tx>
          <c:spPr>
            <a:ln w="9525" cap="rnd" cmpd="sng" algn="ctr">
              <a:solidFill>
                <a:srgbClr val="0000FF"/>
              </a:solidFill>
              <a:prstDash val="solid"/>
              <a:round/>
              <a:headEnd type="none" w="med" len="med"/>
              <a:tailEnd type="none" w="med" len="med"/>
            </a:ln>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1"/>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pt idx="84">
                <c:v>86</c:v>
              </c:pt>
              <c:pt idx="85">
                <c:v>87</c:v>
              </c:pt>
              <c:pt idx="86">
                <c:v>88</c:v>
              </c:pt>
              <c:pt idx="87">
                <c:v>89</c:v>
              </c:pt>
              <c:pt idx="88">
                <c:v>90</c:v>
              </c:pt>
              <c:pt idx="89">
                <c:v>91</c:v>
              </c:pt>
              <c:pt idx="90">
                <c:v>92</c:v>
              </c:pt>
              <c:pt idx="91">
                <c:v>93</c:v>
              </c:pt>
              <c:pt idx="92">
                <c:v>94</c:v>
              </c:pt>
              <c:pt idx="93">
                <c:v>95</c:v>
              </c:pt>
              <c:pt idx="94">
                <c:v>96</c:v>
              </c:pt>
              <c:pt idx="95">
                <c:v>97</c:v>
              </c:pt>
              <c:pt idx="96">
                <c:v>98</c:v>
              </c:pt>
              <c:pt idx="97">
                <c:v>99</c:v>
              </c:pt>
              <c:pt idx="98">
                <c:v>100</c:v>
              </c:pt>
              <c:pt idx="99">
                <c:v>101</c:v>
              </c:pt>
              <c:pt idx="100">
                <c:v>102</c:v>
              </c:pt>
              <c:pt idx="101">
                <c:v>103</c:v>
              </c:pt>
              <c:pt idx="102">
                <c:v>104</c:v>
              </c:pt>
              <c:pt idx="103">
                <c:v>105</c:v>
              </c:pt>
              <c:pt idx="104">
                <c:v>106</c:v>
              </c:pt>
              <c:pt idx="105">
                <c:v>107</c:v>
              </c:pt>
              <c:pt idx="106">
                <c:v>108</c:v>
              </c:pt>
              <c:pt idx="107">
                <c:v>109</c:v>
              </c:pt>
              <c:pt idx="108">
                <c:v>110</c:v>
              </c:pt>
              <c:pt idx="109">
                <c:v>111</c:v>
              </c:pt>
              <c:pt idx="110">
                <c:v>112</c:v>
              </c:pt>
              <c:pt idx="111">
                <c:v>113</c:v>
              </c:pt>
              <c:pt idx="112">
                <c:v>114</c:v>
              </c:pt>
              <c:pt idx="113">
                <c:v>115</c:v>
              </c:pt>
              <c:pt idx="114">
                <c:v>116</c:v>
              </c:pt>
              <c:pt idx="115">
                <c:v>117</c:v>
              </c:pt>
              <c:pt idx="116">
                <c:v>118</c:v>
              </c:pt>
              <c:pt idx="117">
                <c:v>119</c:v>
              </c:pt>
              <c:pt idx="118">
                <c:v>120</c:v>
              </c:pt>
              <c:pt idx="119">
                <c:v>121</c:v>
              </c:pt>
              <c:pt idx="120">
                <c:v>122</c:v>
              </c:pt>
              <c:pt idx="121">
                <c:v>123</c:v>
              </c:pt>
              <c:pt idx="122">
                <c:v>124</c:v>
              </c:pt>
              <c:pt idx="123">
                <c:v>125</c:v>
              </c:pt>
              <c:pt idx="124">
                <c:v>126</c:v>
              </c:pt>
              <c:pt idx="125">
                <c:v>127</c:v>
              </c:pt>
              <c:pt idx="126">
                <c:v>128</c:v>
              </c:pt>
              <c:pt idx="127">
                <c:v>129</c:v>
              </c:pt>
              <c:pt idx="128">
                <c:v>130</c:v>
              </c:pt>
              <c:pt idx="129">
                <c:v>131</c:v>
              </c:pt>
              <c:pt idx="130">
                <c:v>132</c:v>
              </c:pt>
              <c:pt idx="131">
                <c:v>133</c:v>
              </c:pt>
              <c:pt idx="132">
                <c:v>134</c:v>
              </c:pt>
              <c:pt idx="133">
                <c:v>135</c:v>
              </c:pt>
              <c:pt idx="134">
                <c:v>136</c:v>
              </c:pt>
              <c:pt idx="135">
                <c:v>137</c:v>
              </c:pt>
              <c:pt idx="136">
                <c:v>140</c:v>
              </c:pt>
              <c:pt idx="137">
                <c:v>141</c:v>
              </c:pt>
              <c:pt idx="138">
                <c:v>142</c:v>
              </c:pt>
              <c:pt idx="139">
                <c:v>143</c:v>
              </c:pt>
              <c:pt idx="140">
                <c:v>144</c:v>
              </c:pt>
              <c:pt idx="141">
                <c:v>145</c:v>
              </c:pt>
              <c:pt idx="142">
                <c:v>146</c:v>
              </c:pt>
              <c:pt idx="143">
                <c:v>147</c:v>
              </c:pt>
              <c:pt idx="144">
                <c:v>148</c:v>
              </c:pt>
              <c:pt idx="145">
                <c:v>149</c:v>
              </c:pt>
              <c:pt idx="146">
                <c:v>150</c:v>
              </c:pt>
              <c:pt idx="147">
                <c:v>151</c:v>
              </c:pt>
              <c:pt idx="148">
                <c:v>152</c:v>
              </c:pt>
              <c:pt idx="149">
                <c:v>153</c:v>
              </c:pt>
              <c:pt idx="150">
                <c:v>154</c:v>
              </c:pt>
              <c:pt idx="151">
                <c:v>155</c:v>
              </c:pt>
              <c:pt idx="152">
                <c:v>156</c:v>
              </c:pt>
              <c:pt idx="153">
                <c:v>157</c:v>
              </c:pt>
              <c:pt idx="154">
                <c:v>158</c:v>
              </c:pt>
              <c:pt idx="155">
                <c:v>159</c:v>
              </c:pt>
              <c:pt idx="156">
                <c:v>160</c:v>
              </c:pt>
              <c:pt idx="157">
                <c:v>161</c:v>
              </c:pt>
              <c:pt idx="158">
                <c:v>162</c:v>
              </c:pt>
              <c:pt idx="159">
                <c:v>163</c:v>
              </c:pt>
              <c:pt idx="160">
                <c:v>164</c:v>
              </c:pt>
              <c:pt idx="161">
                <c:v>165</c:v>
              </c:pt>
              <c:pt idx="162">
                <c:v>166</c:v>
              </c:pt>
              <c:pt idx="163">
                <c:v>167</c:v>
              </c:pt>
              <c:pt idx="164">
                <c:v>168</c:v>
              </c:pt>
              <c:pt idx="165">
                <c:v>169</c:v>
              </c:pt>
              <c:pt idx="166">
                <c:v>170</c:v>
              </c:pt>
              <c:pt idx="167">
                <c:v>171</c:v>
              </c:pt>
              <c:pt idx="168">
                <c:v>172</c:v>
              </c:pt>
              <c:pt idx="169">
                <c:v>173</c:v>
              </c:pt>
              <c:pt idx="170">
                <c:v>174</c:v>
              </c:pt>
              <c:pt idx="171">
                <c:v>175</c:v>
              </c:pt>
              <c:pt idx="172">
                <c:v>176</c:v>
              </c:pt>
              <c:pt idx="173">
                <c:v>177</c:v>
              </c:pt>
              <c:pt idx="174">
                <c:v>178</c:v>
              </c:pt>
              <c:pt idx="175">
                <c:v>179</c:v>
              </c:pt>
              <c:pt idx="176">
                <c:v>180</c:v>
              </c:pt>
              <c:pt idx="177">
                <c:v>181</c:v>
              </c:pt>
              <c:pt idx="178">
                <c:v>182</c:v>
              </c:pt>
              <c:pt idx="179">
                <c:v>183</c:v>
              </c:pt>
              <c:pt idx="180">
                <c:v>184</c:v>
              </c:pt>
              <c:pt idx="181">
                <c:v>185</c:v>
              </c:pt>
              <c:pt idx="182">
                <c:v>186</c:v>
              </c:pt>
              <c:pt idx="183">
                <c:v>187</c:v>
              </c:pt>
              <c:pt idx="184">
                <c:v>188</c:v>
              </c:pt>
              <c:pt idx="185">
                <c:v>189</c:v>
              </c:pt>
              <c:pt idx="186">
                <c:v>190</c:v>
              </c:pt>
              <c:pt idx="187">
                <c:v>191</c:v>
              </c:pt>
              <c:pt idx="188">
                <c:v>192</c:v>
              </c:pt>
              <c:pt idx="189">
                <c:v>193</c:v>
              </c:pt>
              <c:pt idx="190">
                <c:v>194</c:v>
              </c:pt>
              <c:pt idx="191">
                <c:v>195</c:v>
              </c:pt>
              <c:pt idx="192">
                <c:v>196</c:v>
              </c:pt>
              <c:pt idx="193">
                <c:v>197</c:v>
              </c:pt>
              <c:pt idx="194">
                <c:v>198</c:v>
              </c:pt>
              <c:pt idx="195">
                <c:v>199</c:v>
              </c:pt>
              <c:pt idx="196">
                <c:v>200</c:v>
              </c:pt>
              <c:pt idx="197">
                <c:v>201</c:v>
              </c:pt>
              <c:pt idx="198">
                <c:v>202</c:v>
              </c:pt>
              <c:pt idx="199">
                <c:v>203</c:v>
              </c:pt>
              <c:pt idx="200">
                <c:v>204</c:v>
              </c:pt>
              <c:pt idx="201">
                <c:v>205</c:v>
              </c:pt>
              <c:pt idx="202">
                <c:v>206</c:v>
              </c:pt>
              <c:pt idx="203">
                <c:v>207</c:v>
              </c:pt>
              <c:pt idx="204">
                <c:v>208</c:v>
              </c:pt>
              <c:pt idx="205">
                <c:v>209</c:v>
              </c:pt>
              <c:pt idx="206">
                <c:v>210</c:v>
              </c:pt>
              <c:pt idx="207">
                <c:v>211</c:v>
              </c:pt>
              <c:pt idx="208">
                <c:v>212</c:v>
              </c:pt>
              <c:pt idx="209">
                <c:v>213</c:v>
              </c:pt>
              <c:pt idx="210">
                <c:v>214</c:v>
              </c:pt>
              <c:pt idx="211">
                <c:v>215</c:v>
              </c:pt>
              <c:pt idx="212">
                <c:v>216</c:v>
              </c:pt>
              <c:pt idx="213">
                <c:v>217</c:v>
              </c:pt>
              <c:pt idx="214">
                <c:v>218</c:v>
              </c:pt>
              <c:pt idx="215">
                <c:v>219</c:v>
              </c:pt>
              <c:pt idx="216">
                <c:v>220</c:v>
              </c:pt>
              <c:pt idx="217">
                <c:v>221</c:v>
              </c:pt>
              <c:pt idx="218">
                <c:v>222</c:v>
              </c:pt>
              <c:pt idx="219">
                <c:v>223</c:v>
              </c:pt>
              <c:pt idx="220">
                <c:v>224</c:v>
              </c:pt>
            </c:numLit>
          </c:xVal>
          <c:yVal>
            <c:numLit>
              <c:formatCode>General</c:formatCode>
              <c:ptCount val="221"/>
              <c:pt idx="0">
                <c:v>1</c:v>
              </c:pt>
              <c:pt idx="1">
                <c:v>1</c:v>
              </c:pt>
              <c:pt idx="2">
                <c:v>0</c:v>
              </c:pt>
              <c:pt idx="3">
                <c:v>1</c:v>
              </c:pt>
              <c:pt idx="4">
                <c:v>0</c:v>
              </c:pt>
              <c:pt idx="5">
                <c:v>1</c:v>
              </c:pt>
              <c:pt idx="6">
                <c:v>0</c:v>
              </c:pt>
              <c:pt idx="7">
                <c:v>0</c:v>
              </c:pt>
              <c:pt idx="8">
                <c:v>0</c:v>
              </c:pt>
              <c:pt idx="9">
                <c:v>0</c:v>
              </c:pt>
              <c:pt idx="10">
                <c:v>1</c:v>
              </c:pt>
              <c:pt idx="11">
                <c:v>1</c:v>
              </c:pt>
              <c:pt idx="12">
                <c:v>0</c:v>
              </c:pt>
              <c:pt idx="13">
                <c:v>0</c:v>
              </c:pt>
              <c:pt idx="14">
                <c:v>0</c:v>
              </c:pt>
              <c:pt idx="15">
                <c:v>0</c:v>
              </c:pt>
              <c:pt idx="16">
                <c:v>0</c:v>
              </c:pt>
              <c:pt idx="17">
                <c:v>1</c:v>
              </c:pt>
              <c:pt idx="18">
                <c:v>0</c:v>
              </c:pt>
              <c:pt idx="19">
                <c:v>0</c:v>
              </c:pt>
              <c:pt idx="20">
                <c:v>1</c:v>
              </c:pt>
              <c:pt idx="21">
                <c:v>0</c:v>
              </c:pt>
              <c:pt idx="22">
                <c:v>0</c:v>
              </c:pt>
              <c:pt idx="23">
                <c:v>0</c:v>
              </c:pt>
              <c:pt idx="24">
                <c:v>1</c:v>
              </c:pt>
              <c:pt idx="25">
                <c:v>1</c:v>
              </c:pt>
              <c:pt idx="26">
                <c:v>0</c:v>
              </c:pt>
              <c:pt idx="27">
                <c:v>1</c:v>
              </c:pt>
              <c:pt idx="28">
                <c:v>1</c:v>
              </c:pt>
              <c:pt idx="29">
                <c:v>1</c:v>
              </c:pt>
              <c:pt idx="30">
                <c:v>0</c:v>
              </c:pt>
              <c:pt idx="31">
                <c:v>1</c:v>
              </c:pt>
              <c:pt idx="32">
                <c:v>0</c:v>
              </c:pt>
              <c:pt idx="33">
                <c:v>0</c:v>
              </c:pt>
              <c:pt idx="34">
                <c:v>0</c:v>
              </c:pt>
              <c:pt idx="35">
                <c:v>0</c:v>
              </c:pt>
              <c:pt idx="36">
                <c:v>0</c:v>
              </c:pt>
              <c:pt idx="37">
                <c:v>1</c:v>
              </c:pt>
              <c:pt idx="38">
                <c:v>1</c:v>
              </c:pt>
              <c:pt idx="39">
                <c:v>0</c:v>
              </c:pt>
              <c:pt idx="40">
                <c:v>1</c:v>
              </c:pt>
              <c:pt idx="41">
                <c:v>0</c:v>
              </c:pt>
              <c:pt idx="42">
                <c:v>1</c:v>
              </c:pt>
              <c:pt idx="43">
                <c:v>0</c:v>
              </c:pt>
              <c:pt idx="44">
                <c:v>0</c:v>
              </c:pt>
              <c:pt idx="45">
                <c:v>1</c:v>
              </c:pt>
              <c:pt idx="46">
                <c:v>1</c:v>
              </c:pt>
              <c:pt idx="47">
                <c:v>0</c:v>
              </c:pt>
              <c:pt idx="48">
                <c:v>0</c:v>
              </c:pt>
              <c:pt idx="49">
                <c:v>1</c:v>
              </c:pt>
              <c:pt idx="50">
                <c:v>0</c:v>
              </c:pt>
              <c:pt idx="51">
                <c:v>1</c:v>
              </c:pt>
              <c:pt idx="52">
                <c:v>0</c:v>
              </c:pt>
              <c:pt idx="53">
                <c:v>0</c:v>
              </c:pt>
              <c:pt idx="54">
                <c:v>1</c:v>
              </c:pt>
              <c:pt idx="55">
                <c:v>0</c:v>
              </c:pt>
              <c:pt idx="56">
                <c:v>1</c:v>
              </c:pt>
              <c:pt idx="57">
                <c:v>0</c:v>
              </c:pt>
              <c:pt idx="58">
                <c:v>1</c:v>
              </c:pt>
              <c:pt idx="59">
                <c:v>1</c:v>
              </c:pt>
              <c:pt idx="60">
                <c:v>1</c:v>
              </c:pt>
              <c:pt idx="61">
                <c:v>0</c:v>
              </c:pt>
              <c:pt idx="62">
                <c:v>1</c:v>
              </c:pt>
              <c:pt idx="63">
                <c:v>0</c:v>
              </c:pt>
              <c:pt idx="64">
                <c:v>1</c:v>
              </c:pt>
              <c:pt idx="65">
                <c:v>0</c:v>
              </c:pt>
              <c:pt idx="66">
                <c:v>0</c:v>
              </c:pt>
              <c:pt idx="67">
                <c:v>0</c:v>
              </c:pt>
              <c:pt idx="68">
                <c:v>0</c:v>
              </c:pt>
              <c:pt idx="69">
                <c:v>1</c:v>
              </c:pt>
              <c:pt idx="70">
                <c:v>1</c:v>
              </c:pt>
              <c:pt idx="71">
                <c:v>0</c:v>
              </c:pt>
              <c:pt idx="72">
                <c:v>0</c:v>
              </c:pt>
              <c:pt idx="73">
                <c:v>0</c:v>
              </c:pt>
              <c:pt idx="74">
                <c:v>0</c:v>
              </c:pt>
              <c:pt idx="75">
                <c:v>0</c:v>
              </c:pt>
              <c:pt idx="76">
                <c:v>1</c:v>
              </c:pt>
              <c:pt idx="77">
                <c:v>0</c:v>
              </c:pt>
              <c:pt idx="78">
                <c:v>0</c:v>
              </c:pt>
              <c:pt idx="79">
                <c:v>1</c:v>
              </c:pt>
              <c:pt idx="80">
                <c:v>0</c:v>
              </c:pt>
              <c:pt idx="81">
                <c:v>0</c:v>
              </c:pt>
              <c:pt idx="82">
                <c:v>0</c:v>
              </c:pt>
              <c:pt idx="83">
                <c:v>1</c:v>
              </c:pt>
              <c:pt idx="84">
                <c:v>1</c:v>
              </c:pt>
              <c:pt idx="85">
                <c:v>0</c:v>
              </c:pt>
              <c:pt idx="86">
                <c:v>1</c:v>
              </c:pt>
              <c:pt idx="87">
                <c:v>1</c:v>
              </c:pt>
              <c:pt idx="88">
                <c:v>1</c:v>
              </c:pt>
              <c:pt idx="89">
                <c:v>0</c:v>
              </c:pt>
              <c:pt idx="90">
                <c:v>1</c:v>
              </c:pt>
              <c:pt idx="91">
                <c:v>0</c:v>
              </c:pt>
              <c:pt idx="92">
                <c:v>0</c:v>
              </c:pt>
              <c:pt idx="93">
                <c:v>0</c:v>
              </c:pt>
              <c:pt idx="94">
                <c:v>0</c:v>
              </c:pt>
              <c:pt idx="95">
                <c:v>0</c:v>
              </c:pt>
              <c:pt idx="96">
                <c:v>1</c:v>
              </c:pt>
              <c:pt idx="97">
                <c:v>0</c:v>
              </c:pt>
              <c:pt idx="98">
                <c:v>0</c:v>
              </c:pt>
              <c:pt idx="99">
                <c:v>1</c:v>
              </c:pt>
              <c:pt idx="100">
                <c:v>0</c:v>
              </c:pt>
              <c:pt idx="101">
                <c:v>1</c:v>
              </c:pt>
              <c:pt idx="102">
                <c:v>0</c:v>
              </c:pt>
              <c:pt idx="103">
                <c:v>0</c:v>
              </c:pt>
              <c:pt idx="104">
                <c:v>1</c:v>
              </c:pt>
              <c:pt idx="105">
                <c:v>1</c:v>
              </c:pt>
              <c:pt idx="106">
                <c:v>0</c:v>
              </c:pt>
              <c:pt idx="107">
                <c:v>0</c:v>
              </c:pt>
              <c:pt idx="108">
                <c:v>1</c:v>
              </c:pt>
              <c:pt idx="109">
                <c:v>0</c:v>
              </c:pt>
              <c:pt idx="110">
                <c:v>1</c:v>
              </c:pt>
              <c:pt idx="111">
                <c:v>0</c:v>
              </c:pt>
              <c:pt idx="112">
                <c:v>0</c:v>
              </c:pt>
              <c:pt idx="113">
                <c:v>1</c:v>
              </c:pt>
              <c:pt idx="114">
                <c:v>0</c:v>
              </c:pt>
              <c:pt idx="115">
                <c:v>1</c:v>
              </c:pt>
              <c:pt idx="116">
                <c:v>0</c:v>
              </c:pt>
              <c:pt idx="117">
                <c:v>1</c:v>
              </c:pt>
              <c:pt idx="118">
                <c:v>1</c:v>
              </c:pt>
              <c:pt idx="119">
                <c:v>1</c:v>
              </c:pt>
              <c:pt idx="120">
                <c:v>0</c:v>
              </c:pt>
              <c:pt idx="121">
                <c:v>1</c:v>
              </c:pt>
              <c:pt idx="122">
                <c:v>0</c:v>
              </c:pt>
              <c:pt idx="123">
                <c:v>1</c:v>
              </c:pt>
              <c:pt idx="124">
                <c:v>0</c:v>
              </c:pt>
              <c:pt idx="125">
                <c:v>0</c:v>
              </c:pt>
              <c:pt idx="126">
                <c:v>0</c:v>
              </c:pt>
              <c:pt idx="127">
                <c:v>0</c:v>
              </c:pt>
              <c:pt idx="128">
                <c:v>1</c:v>
              </c:pt>
              <c:pt idx="129">
                <c:v>1</c:v>
              </c:pt>
              <c:pt idx="130">
                <c:v>0</c:v>
              </c:pt>
              <c:pt idx="131">
                <c:v>0</c:v>
              </c:pt>
              <c:pt idx="132">
                <c:v>0</c:v>
              </c:pt>
              <c:pt idx="133">
                <c:v>0</c:v>
              </c:pt>
              <c:pt idx="134">
                <c:v>0</c:v>
              </c:pt>
              <c:pt idx="135">
                <c:v>1</c:v>
              </c:pt>
              <c:pt idx="136">
                <c:v>1</c:v>
              </c:pt>
              <c:pt idx="137">
                <c:v>0</c:v>
              </c:pt>
              <c:pt idx="138">
                <c:v>0</c:v>
              </c:pt>
              <c:pt idx="139">
                <c:v>0</c:v>
              </c:pt>
              <c:pt idx="140">
                <c:v>1</c:v>
              </c:pt>
              <c:pt idx="141">
                <c:v>1</c:v>
              </c:pt>
              <c:pt idx="142">
                <c:v>0</c:v>
              </c:pt>
              <c:pt idx="143">
                <c:v>1</c:v>
              </c:pt>
              <c:pt idx="144">
                <c:v>1</c:v>
              </c:pt>
              <c:pt idx="145">
                <c:v>1</c:v>
              </c:pt>
              <c:pt idx="146">
                <c:v>0</c:v>
              </c:pt>
              <c:pt idx="147">
                <c:v>1</c:v>
              </c:pt>
              <c:pt idx="148">
                <c:v>0</c:v>
              </c:pt>
              <c:pt idx="149">
                <c:v>0</c:v>
              </c:pt>
              <c:pt idx="150">
                <c:v>0</c:v>
              </c:pt>
              <c:pt idx="151">
                <c:v>0</c:v>
              </c:pt>
              <c:pt idx="152">
                <c:v>0</c:v>
              </c:pt>
              <c:pt idx="153">
                <c:v>1</c:v>
              </c:pt>
              <c:pt idx="154">
                <c:v>0</c:v>
              </c:pt>
              <c:pt idx="155">
                <c:v>0</c:v>
              </c:pt>
              <c:pt idx="156">
                <c:v>1</c:v>
              </c:pt>
              <c:pt idx="157">
                <c:v>0</c:v>
              </c:pt>
              <c:pt idx="158">
                <c:v>1</c:v>
              </c:pt>
              <c:pt idx="159">
                <c:v>0</c:v>
              </c:pt>
              <c:pt idx="160">
                <c:v>0</c:v>
              </c:pt>
              <c:pt idx="161">
                <c:v>1</c:v>
              </c:pt>
              <c:pt idx="162">
                <c:v>1</c:v>
              </c:pt>
              <c:pt idx="163">
                <c:v>0</c:v>
              </c:pt>
              <c:pt idx="164">
                <c:v>0</c:v>
              </c:pt>
              <c:pt idx="165">
                <c:v>1</c:v>
              </c:pt>
              <c:pt idx="166">
                <c:v>0</c:v>
              </c:pt>
              <c:pt idx="167">
                <c:v>1</c:v>
              </c:pt>
              <c:pt idx="168">
                <c:v>0</c:v>
              </c:pt>
              <c:pt idx="169">
                <c:v>0</c:v>
              </c:pt>
              <c:pt idx="170">
                <c:v>1</c:v>
              </c:pt>
              <c:pt idx="171">
                <c:v>0</c:v>
              </c:pt>
              <c:pt idx="172">
                <c:v>1</c:v>
              </c:pt>
              <c:pt idx="173">
                <c:v>0</c:v>
              </c:pt>
              <c:pt idx="174">
                <c:v>1</c:v>
              </c:pt>
              <c:pt idx="175">
                <c:v>1</c:v>
              </c:pt>
              <c:pt idx="176">
                <c:v>1</c:v>
              </c:pt>
              <c:pt idx="177">
                <c:v>0</c:v>
              </c:pt>
              <c:pt idx="178">
                <c:v>1</c:v>
              </c:pt>
              <c:pt idx="179">
                <c:v>0</c:v>
              </c:pt>
              <c:pt idx="180">
                <c:v>1</c:v>
              </c:pt>
              <c:pt idx="181">
                <c:v>0</c:v>
              </c:pt>
              <c:pt idx="182">
                <c:v>0</c:v>
              </c:pt>
              <c:pt idx="183">
                <c:v>0</c:v>
              </c:pt>
              <c:pt idx="184">
                <c:v>0</c:v>
              </c:pt>
              <c:pt idx="185">
                <c:v>1</c:v>
              </c:pt>
              <c:pt idx="186">
                <c:v>1</c:v>
              </c:pt>
              <c:pt idx="187">
                <c:v>0</c:v>
              </c:pt>
              <c:pt idx="188">
                <c:v>0</c:v>
              </c:pt>
              <c:pt idx="189">
                <c:v>0</c:v>
              </c:pt>
              <c:pt idx="190">
                <c:v>0</c:v>
              </c:pt>
              <c:pt idx="191">
                <c:v>0</c:v>
              </c:pt>
              <c:pt idx="192">
                <c:v>1</c:v>
              </c:pt>
              <c:pt idx="193">
                <c:v>0</c:v>
              </c:pt>
              <c:pt idx="194">
                <c:v>1</c:v>
              </c:pt>
              <c:pt idx="195">
                <c:v>1</c:v>
              </c:pt>
              <c:pt idx="196">
                <c:v>1</c:v>
              </c:pt>
              <c:pt idx="197">
                <c:v>1</c:v>
              </c:pt>
              <c:pt idx="198">
                <c:v>1</c:v>
              </c:pt>
              <c:pt idx="199">
                <c:v>1</c:v>
              </c:pt>
              <c:pt idx="200">
                <c:v>1</c:v>
              </c:pt>
              <c:pt idx="201">
                <c:v>1</c:v>
              </c:pt>
              <c:pt idx="202">
                <c:v>1</c:v>
              </c:pt>
              <c:pt idx="203">
                <c:v>1</c:v>
              </c:pt>
              <c:pt idx="204">
                <c:v>1</c:v>
              </c:pt>
              <c:pt idx="205">
                <c:v>1</c:v>
              </c:pt>
              <c:pt idx="206">
                <c:v>1</c:v>
              </c:pt>
              <c:pt idx="207">
                <c:v>1</c:v>
              </c:pt>
              <c:pt idx="208">
                <c:v>1</c:v>
              </c:pt>
              <c:pt idx="209">
                <c:v>1</c:v>
              </c:pt>
              <c:pt idx="210">
                <c:v>1</c:v>
              </c:pt>
              <c:pt idx="211">
                <c:v>1</c:v>
              </c:pt>
              <c:pt idx="212">
                <c:v>1</c:v>
              </c:pt>
              <c:pt idx="213">
                <c:v>1</c:v>
              </c:pt>
              <c:pt idx="214">
                <c:v>1</c:v>
              </c:pt>
              <c:pt idx="215">
                <c:v>0</c:v>
              </c:pt>
              <c:pt idx="216">
                <c:v>1</c:v>
              </c:pt>
              <c:pt idx="217">
                <c:v>1</c:v>
              </c:pt>
              <c:pt idx="218">
                <c:v>1</c:v>
              </c:pt>
              <c:pt idx="219">
                <c:v>1</c:v>
              </c:pt>
              <c:pt idx="220">
                <c:v>1</c:v>
              </c:pt>
            </c:numLit>
          </c:yVal>
          <c:smooth val="0"/>
          <c:extLst>
            <c:ext xmlns:c16="http://schemas.microsoft.com/office/drawing/2014/chart" uri="{C3380CC4-5D6E-409C-BE32-E72D297353CC}">
              <c16:uniqueId val="{00000000-DD1C-4B7B-A1CB-5D5BF0A3057A}"/>
            </c:ext>
          </c:extLst>
        </c:ser>
        <c:ser>
          <c:idx val="1"/>
          <c:order val="1"/>
          <c:tx>
            <c:v>Predicted</c:v>
          </c:tx>
          <c:spPr>
            <a:ln w="9525">
              <a:solidFill>
                <a:srgbClr val="FF0000"/>
              </a:solidFill>
              <a:prstDash val="sysDash"/>
            </a:ln>
          </c:spPr>
          <c:marker>
            <c:symbol val="circle"/>
            <c:size val="5"/>
            <c:spPr>
              <a:noFill/>
              <a:ln w="9525">
                <a:solidFill>
                  <a:srgbClr val="FF0000"/>
                </a:solidFill>
                <a:prstDash val="solid"/>
              </a:ln>
            </c:spPr>
          </c:marker>
          <c:xVal>
            <c:numLit>
              <c:formatCode>General</c:formatCode>
              <c:ptCount val="221"/>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pt idx="84">
                <c:v>86</c:v>
              </c:pt>
              <c:pt idx="85">
                <c:v>87</c:v>
              </c:pt>
              <c:pt idx="86">
                <c:v>88</c:v>
              </c:pt>
              <c:pt idx="87">
                <c:v>89</c:v>
              </c:pt>
              <c:pt idx="88">
                <c:v>90</c:v>
              </c:pt>
              <c:pt idx="89">
                <c:v>91</c:v>
              </c:pt>
              <c:pt idx="90">
                <c:v>92</c:v>
              </c:pt>
              <c:pt idx="91">
                <c:v>93</c:v>
              </c:pt>
              <c:pt idx="92">
                <c:v>94</c:v>
              </c:pt>
              <c:pt idx="93">
                <c:v>95</c:v>
              </c:pt>
              <c:pt idx="94">
                <c:v>96</c:v>
              </c:pt>
              <c:pt idx="95">
                <c:v>97</c:v>
              </c:pt>
              <c:pt idx="96">
                <c:v>98</c:v>
              </c:pt>
              <c:pt idx="97">
                <c:v>99</c:v>
              </c:pt>
              <c:pt idx="98">
                <c:v>100</c:v>
              </c:pt>
              <c:pt idx="99">
                <c:v>101</c:v>
              </c:pt>
              <c:pt idx="100">
                <c:v>102</c:v>
              </c:pt>
              <c:pt idx="101">
                <c:v>103</c:v>
              </c:pt>
              <c:pt idx="102">
                <c:v>104</c:v>
              </c:pt>
              <c:pt idx="103">
                <c:v>105</c:v>
              </c:pt>
              <c:pt idx="104">
                <c:v>106</c:v>
              </c:pt>
              <c:pt idx="105">
                <c:v>107</c:v>
              </c:pt>
              <c:pt idx="106">
                <c:v>108</c:v>
              </c:pt>
              <c:pt idx="107">
                <c:v>109</c:v>
              </c:pt>
              <c:pt idx="108">
                <c:v>110</c:v>
              </c:pt>
              <c:pt idx="109">
                <c:v>111</c:v>
              </c:pt>
              <c:pt idx="110">
                <c:v>112</c:v>
              </c:pt>
              <c:pt idx="111">
                <c:v>113</c:v>
              </c:pt>
              <c:pt idx="112">
                <c:v>114</c:v>
              </c:pt>
              <c:pt idx="113">
                <c:v>115</c:v>
              </c:pt>
              <c:pt idx="114">
                <c:v>116</c:v>
              </c:pt>
              <c:pt idx="115">
                <c:v>117</c:v>
              </c:pt>
              <c:pt idx="116">
                <c:v>118</c:v>
              </c:pt>
              <c:pt idx="117">
                <c:v>119</c:v>
              </c:pt>
              <c:pt idx="118">
                <c:v>120</c:v>
              </c:pt>
              <c:pt idx="119">
                <c:v>121</c:v>
              </c:pt>
              <c:pt idx="120">
                <c:v>122</c:v>
              </c:pt>
              <c:pt idx="121">
                <c:v>123</c:v>
              </c:pt>
              <c:pt idx="122">
                <c:v>124</c:v>
              </c:pt>
              <c:pt idx="123">
                <c:v>125</c:v>
              </c:pt>
              <c:pt idx="124">
                <c:v>126</c:v>
              </c:pt>
              <c:pt idx="125">
                <c:v>127</c:v>
              </c:pt>
              <c:pt idx="126">
                <c:v>128</c:v>
              </c:pt>
              <c:pt idx="127">
                <c:v>129</c:v>
              </c:pt>
              <c:pt idx="128">
                <c:v>130</c:v>
              </c:pt>
              <c:pt idx="129">
                <c:v>131</c:v>
              </c:pt>
              <c:pt idx="130">
                <c:v>132</c:v>
              </c:pt>
              <c:pt idx="131">
                <c:v>133</c:v>
              </c:pt>
              <c:pt idx="132">
                <c:v>134</c:v>
              </c:pt>
              <c:pt idx="133">
                <c:v>135</c:v>
              </c:pt>
              <c:pt idx="134">
                <c:v>136</c:v>
              </c:pt>
              <c:pt idx="135">
                <c:v>137</c:v>
              </c:pt>
              <c:pt idx="136">
                <c:v>140</c:v>
              </c:pt>
              <c:pt idx="137">
                <c:v>141</c:v>
              </c:pt>
              <c:pt idx="138">
                <c:v>142</c:v>
              </c:pt>
              <c:pt idx="139">
                <c:v>143</c:v>
              </c:pt>
              <c:pt idx="140">
                <c:v>144</c:v>
              </c:pt>
              <c:pt idx="141">
                <c:v>145</c:v>
              </c:pt>
              <c:pt idx="142">
                <c:v>146</c:v>
              </c:pt>
              <c:pt idx="143">
                <c:v>147</c:v>
              </c:pt>
              <c:pt idx="144">
                <c:v>148</c:v>
              </c:pt>
              <c:pt idx="145">
                <c:v>149</c:v>
              </c:pt>
              <c:pt idx="146">
                <c:v>150</c:v>
              </c:pt>
              <c:pt idx="147">
                <c:v>151</c:v>
              </c:pt>
              <c:pt idx="148">
                <c:v>152</c:v>
              </c:pt>
              <c:pt idx="149">
                <c:v>153</c:v>
              </c:pt>
              <c:pt idx="150">
                <c:v>154</c:v>
              </c:pt>
              <c:pt idx="151">
                <c:v>155</c:v>
              </c:pt>
              <c:pt idx="152">
                <c:v>156</c:v>
              </c:pt>
              <c:pt idx="153">
                <c:v>157</c:v>
              </c:pt>
              <c:pt idx="154">
                <c:v>158</c:v>
              </c:pt>
              <c:pt idx="155">
                <c:v>159</c:v>
              </c:pt>
              <c:pt idx="156">
                <c:v>160</c:v>
              </c:pt>
              <c:pt idx="157">
                <c:v>161</c:v>
              </c:pt>
              <c:pt idx="158">
                <c:v>162</c:v>
              </c:pt>
              <c:pt idx="159">
                <c:v>163</c:v>
              </c:pt>
              <c:pt idx="160">
                <c:v>164</c:v>
              </c:pt>
              <c:pt idx="161">
                <c:v>165</c:v>
              </c:pt>
              <c:pt idx="162">
                <c:v>166</c:v>
              </c:pt>
              <c:pt idx="163">
                <c:v>167</c:v>
              </c:pt>
              <c:pt idx="164">
                <c:v>168</c:v>
              </c:pt>
              <c:pt idx="165">
                <c:v>169</c:v>
              </c:pt>
              <c:pt idx="166">
                <c:v>170</c:v>
              </c:pt>
              <c:pt idx="167">
                <c:v>171</c:v>
              </c:pt>
              <c:pt idx="168">
                <c:v>172</c:v>
              </c:pt>
              <c:pt idx="169">
                <c:v>173</c:v>
              </c:pt>
              <c:pt idx="170">
                <c:v>174</c:v>
              </c:pt>
              <c:pt idx="171">
                <c:v>175</c:v>
              </c:pt>
              <c:pt idx="172">
                <c:v>176</c:v>
              </c:pt>
              <c:pt idx="173">
                <c:v>177</c:v>
              </c:pt>
              <c:pt idx="174">
                <c:v>178</c:v>
              </c:pt>
              <c:pt idx="175">
                <c:v>179</c:v>
              </c:pt>
              <c:pt idx="176">
                <c:v>180</c:v>
              </c:pt>
              <c:pt idx="177">
                <c:v>181</c:v>
              </c:pt>
              <c:pt idx="178">
                <c:v>182</c:v>
              </c:pt>
              <c:pt idx="179">
                <c:v>183</c:v>
              </c:pt>
              <c:pt idx="180">
                <c:v>184</c:v>
              </c:pt>
              <c:pt idx="181">
                <c:v>185</c:v>
              </c:pt>
              <c:pt idx="182">
                <c:v>186</c:v>
              </c:pt>
              <c:pt idx="183">
                <c:v>187</c:v>
              </c:pt>
              <c:pt idx="184">
                <c:v>188</c:v>
              </c:pt>
              <c:pt idx="185">
                <c:v>189</c:v>
              </c:pt>
              <c:pt idx="186">
                <c:v>190</c:v>
              </c:pt>
              <c:pt idx="187">
                <c:v>191</c:v>
              </c:pt>
              <c:pt idx="188">
                <c:v>192</c:v>
              </c:pt>
              <c:pt idx="189">
                <c:v>193</c:v>
              </c:pt>
              <c:pt idx="190">
                <c:v>194</c:v>
              </c:pt>
              <c:pt idx="191">
                <c:v>195</c:v>
              </c:pt>
              <c:pt idx="192">
                <c:v>196</c:v>
              </c:pt>
              <c:pt idx="193">
                <c:v>197</c:v>
              </c:pt>
              <c:pt idx="194">
                <c:v>198</c:v>
              </c:pt>
              <c:pt idx="195">
                <c:v>199</c:v>
              </c:pt>
              <c:pt idx="196">
                <c:v>200</c:v>
              </c:pt>
              <c:pt idx="197">
                <c:v>201</c:v>
              </c:pt>
              <c:pt idx="198">
                <c:v>202</c:v>
              </c:pt>
              <c:pt idx="199">
                <c:v>203</c:v>
              </c:pt>
              <c:pt idx="200">
                <c:v>204</c:v>
              </c:pt>
              <c:pt idx="201">
                <c:v>205</c:v>
              </c:pt>
              <c:pt idx="202">
                <c:v>206</c:v>
              </c:pt>
              <c:pt idx="203">
                <c:v>207</c:v>
              </c:pt>
              <c:pt idx="204">
                <c:v>208</c:v>
              </c:pt>
              <c:pt idx="205">
                <c:v>209</c:v>
              </c:pt>
              <c:pt idx="206">
                <c:v>210</c:v>
              </c:pt>
              <c:pt idx="207">
                <c:v>211</c:v>
              </c:pt>
              <c:pt idx="208">
                <c:v>212</c:v>
              </c:pt>
              <c:pt idx="209">
                <c:v>213</c:v>
              </c:pt>
              <c:pt idx="210">
                <c:v>214</c:v>
              </c:pt>
              <c:pt idx="211">
                <c:v>215</c:v>
              </c:pt>
              <c:pt idx="212">
                <c:v>216</c:v>
              </c:pt>
              <c:pt idx="213">
                <c:v>217</c:v>
              </c:pt>
              <c:pt idx="214">
                <c:v>218</c:v>
              </c:pt>
              <c:pt idx="215">
                <c:v>219</c:v>
              </c:pt>
              <c:pt idx="216">
                <c:v>220</c:v>
              </c:pt>
              <c:pt idx="217">
                <c:v>221</c:v>
              </c:pt>
              <c:pt idx="218">
                <c:v>222</c:v>
              </c:pt>
              <c:pt idx="219">
                <c:v>223</c:v>
              </c:pt>
              <c:pt idx="220">
                <c:v>224</c:v>
              </c:pt>
            </c:numLit>
          </c:xVal>
          <c:yVal>
            <c:numLit>
              <c:formatCode>General</c:formatCode>
              <c:ptCount val="221"/>
              <c:pt idx="0">
                <c:v>0.42154438040168823</c:v>
              </c:pt>
              <c:pt idx="1">
                <c:v>0.94215198991607751</c:v>
              </c:pt>
              <c:pt idx="2">
                <c:v>0.4528292772440613</c:v>
              </c:pt>
              <c:pt idx="3">
                <c:v>0.44215310125866109</c:v>
              </c:pt>
              <c:pt idx="4">
                <c:v>0.47502399451428046</c:v>
              </c:pt>
              <c:pt idx="5">
                <c:v>0.94332452364407293</c:v>
              </c:pt>
              <c:pt idx="6">
                <c:v>0.42975408738424398</c:v>
              </c:pt>
              <c:pt idx="7">
                <c:v>0.44316016972327443</c:v>
              </c:pt>
              <c:pt idx="8">
                <c:v>0.45467007038522922</c:v>
              </c:pt>
              <c:pt idx="9">
                <c:v>0.40776552015141293</c:v>
              </c:pt>
              <c:pt idx="10">
                <c:v>0.94581015970454951</c:v>
              </c:pt>
              <c:pt idx="11">
                <c:v>0.46050234994538247</c:v>
              </c:pt>
              <c:pt idx="12">
                <c:v>0.44917686168285859</c:v>
              </c:pt>
              <c:pt idx="13">
                <c:v>0.44977864622624764</c:v>
              </c:pt>
              <c:pt idx="14">
                <c:v>0.44365242577787795</c:v>
              </c:pt>
              <c:pt idx="15">
                <c:v>0.46086878994566188</c:v>
              </c:pt>
              <c:pt idx="16">
                <c:v>0.46188373217803436</c:v>
              </c:pt>
              <c:pt idx="17">
                <c:v>0.48146384782634921</c:v>
              </c:pt>
              <c:pt idx="18">
                <c:v>0.41385838350143062</c:v>
              </c:pt>
              <c:pt idx="19">
                <c:v>0.47434894615030726</c:v>
              </c:pt>
              <c:pt idx="20">
                <c:v>0.4680433226903421</c:v>
              </c:pt>
              <c:pt idx="21">
                <c:v>0.47527616665294908</c:v>
              </c:pt>
              <c:pt idx="22">
                <c:v>0.46790067904045896</c:v>
              </c:pt>
              <c:pt idx="23">
                <c:v>0.37099636695599258</c:v>
              </c:pt>
              <c:pt idx="24">
                <c:v>0.39395650437122548</c:v>
              </c:pt>
              <c:pt idx="25">
                <c:v>0.87404885171283986</c:v>
              </c:pt>
              <c:pt idx="26">
                <c:v>0.34922634442189054</c:v>
              </c:pt>
              <c:pt idx="27">
                <c:v>0.45887984907326435</c:v>
              </c:pt>
              <c:pt idx="28">
                <c:v>0.44472200480322299</c:v>
              </c:pt>
              <c:pt idx="29">
                <c:v>0.46760912295082496</c:v>
              </c:pt>
              <c:pt idx="30">
                <c:v>0.47566805761289804</c:v>
              </c:pt>
              <c:pt idx="31">
                <c:v>0.95634318223438575</c:v>
              </c:pt>
              <c:pt idx="32">
                <c:v>-1.9102619707818146E-2</c:v>
              </c:pt>
              <c:pt idx="33">
                <c:v>0.43662650952676635</c:v>
              </c:pt>
              <c:pt idx="34">
                <c:v>0.45942645679366045</c:v>
              </c:pt>
              <c:pt idx="35">
                <c:v>0.46120104983697269</c:v>
              </c:pt>
              <c:pt idx="36">
                <c:v>0.46733778375452423</c:v>
              </c:pt>
              <c:pt idx="37">
                <c:v>0.47661840472530626</c:v>
              </c:pt>
              <c:pt idx="38">
                <c:v>0.4516856243531015</c:v>
              </c:pt>
              <c:pt idx="39">
                <c:v>0.47638016557793333</c:v>
              </c:pt>
              <c:pt idx="40">
                <c:v>0.46908637069597675</c:v>
              </c:pt>
              <c:pt idx="41">
                <c:v>0.45276571684762845</c:v>
              </c:pt>
              <c:pt idx="42">
                <c:v>0.47737646567052439</c:v>
              </c:pt>
              <c:pt idx="43">
                <c:v>0.45832037330944347</c:v>
              </c:pt>
              <c:pt idx="44">
                <c:v>0.44391824578066241</c:v>
              </c:pt>
              <c:pt idx="45">
                <c:v>1.4175395780601583</c:v>
              </c:pt>
              <c:pt idx="46">
                <c:v>0.98613953804173404</c:v>
              </c:pt>
              <c:pt idx="47">
                <c:v>0.46026753032012346</c:v>
              </c:pt>
              <c:pt idx="48">
                <c:v>0.47644977008573314</c:v>
              </c:pt>
              <c:pt idx="49">
                <c:v>0.46671447757926032</c:v>
              </c:pt>
              <c:pt idx="50">
                <c:v>0.47501244632156708</c:v>
              </c:pt>
              <c:pt idx="51">
                <c:v>0.46050629438534696</c:v>
              </c:pt>
              <c:pt idx="52">
                <c:v>0.46785078162031168</c:v>
              </c:pt>
              <c:pt idx="53">
                <c:v>0.47637569622011833</c:v>
              </c:pt>
              <c:pt idx="54">
                <c:v>0.4675424130472885</c:v>
              </c:pt>
              <c:pt idx="55">
                <c:v>0.46085302729797389</c:v>
              </c:pt>
              <c:pt idx="56">
                <c:v>0.46677383863288835</c:v>
              </c:pt>
              <c:pt idx="57">
                <c:v>0.4694866754537052</c:v>
              </c:pt>
              <c:pt idx="58">
                <c:v>0.37935127911330635</c:v>
              </c:pt>
              <c:pt idx="59">
                <c:v>0.39619260799445621</c:v>
              </c:pt>
              <c:pt idx="60">
                <c:v>0.48390456563017437</c:v>
              </c:pt>
              <c:pt idx="61">
                <c:v>0.45270898038325347</c:v>
              </c:pt>
              <c:pt idx="62">
                <c:v>0.45327057093064654</c:v>
              </c:pt>
              <c:pt idx="63">
                <c:v>0.46733805376953447</c:v>
              </c:pt>
              <c:pt idx="64">
                <c:v>0.91773902443821664</c:v>
              </c:pt>
              <c:pt idx="65">
                <c:v>0.47465731472333045</c:v>
              </c:pt>
              <c:pt idx="66">
                <c:v>0.46637983288936719</c:v>
              </c:pt>
              <c:pt idx="67">
                <c:v>0.451051279790805</c:v>
              </c:pt>
              <c:pt idx="68">
                <c:v>0.44537133219251646</c:v>
              </c:pt>
              <c:pt idx="69">
                <c:v>0.46677383863288835</c:v>
              </c:pt>
              <c:pt idx="70">
                <c:v>0.44533034326365972</c:v>
              </c:pt>
              <c:pt idx="71">
                <c:v>0.38507272544613252</c:v>
              </c:pt>
              <c:pt idx="72">
                <c:v>0.36995146941951323</c:v>
              </c:pt>
              <c:pt idx="73">
                <c:v>0.44532404424945238</c:v>
              </c:pt>
              <c:pt idx="74">
                <c:v>0.46722773034788817</c:v>
              </c:pt>
              <c:pt idx="75">
                <c:v>0.48193140251763456</c:v>
              </c:pt>
              <c:pt idx="76">
                <c:v>0.44516329848980818</c:v>
              </c:pt>
              <c:pt idx="77">
                <c:v>0.36113362057726578</c:v>
              </c:pt>
              <c:pt idx="78">
                <c:v>0.36614514499631023</c:v>
              </c:pt>
              <c:pt idx="79">
                <c:v>0.35443807411239359</c:v>
              </c:pt>
              <c:pt idx="80">
                <c:v>0.3342925790341244</c:v>
              </c:pt>
              <c:pt idx="81">
                <c:v>0.45457732630207714</c:v>
              </c:pt>
              <c:pt idx="82">
                <c:v>0.46293151955649431</c:v>
              </c:pt>
              <c:pt idx="83">
                <c:v>0.46199090609257704</c:v>
              </c:pt>
              <c:pt idx="84">
                <c:v>0.45939362675974277</c:v>
              </c:pt>
              <c:pt idx="85">
                <c:v>0.45230351329598528</c:v>
              </c:pt>
              <c:pt idx="86">
                <c:v>0.97892325165967586</c:v>
              </c:pt>
              <c:pt idx="87">
                <c:v>0.38963143801122596</c:v>
              </c:pt>
              <c:pt idx="88">
                <c:v>0.45229894197703407</c:v>
              </c:pt>
              <c:pt idx="89">
                <c:v>0.46717702288271029</c:v>
              </c:pt>
              <c:pt idx="90">
                <c:v>0.45441159923235336</c:v>
              </c:pt>
              <c:pt idx="91">
                <c:v>0.45415234825878636</c:v>
              </c:pt>
              <c:pt idx="92">
                <c:v>0.47669090383736923</c:v>
              </c:pt>
              <c:pt idx="93">
                <c:v>0.40419851278903984</c:v>
              </c:pt>
              <c:pt idx="94">
                <c:v>0.48581364342843064</c:v>
              </c:pt>
              <c:pt idx="95">
                <c:v>0.49268637662930509</c:v>
              </c:pt>
              <c:pt idx="96">
                <c:v>0.49315918049909652</c:v>
              </c:pt>
              <c:pt idx="97">
                <c:v>0.47453754278037319</c:v>
              </c:pt>
              <c:pt idx="98">
                <c:v>0.44405063086420399</c:v>
              </c:pt>
              <c:pt idx="99">
                <c:v>0.4767226840355856</c:v>
              </c:pt>
              <c:pt idx="100">
                <c:v>0.4651652405277264</c:v>
              </c:pt>
              <c:pt idx="101">
                <c:v>0.8730035657371531</c:v>
              </c:pt>
              <c:pt idx="102">
                <c:v>0.37386708039424726</c:v>
              </c:pt>
              <c:pt idx="103">
                <c:v>0.32886647982007727</c:v>
              </c:pt>
              <c:pt idx="104">
                <c:v>0.34342977653433221</c:v>
              </c:pt>
              <c:pt idx="105">
                <c:v>0.44366292413489017</c:v>
              </c:pt>
              <c:pt idx="106">
                <c:v>0.44731796428534581</c:v>
              </c:pt>
              <c:pt idx="107">
                <c:v>0.45874588923617088</c:v>
              </c:pt>
              <c:pt idx="108">
                <c:v>0.45952548692543377</c:v>
              </c:pt>
              <c:pt idx="109">
                <c:v>0.45315892980487255</c:v>
              </c:pt>
              <c:pt idx="110">
                <c:v>0.48456622317945591</c:v>
              </c:pt>
              <c:pt idx="111">
                <c:v>0.44267449781005824</c:v>
              </c:pt>
              <c:pt idx="112">
                <c:v>0.45323325642674406</c:v>
              </c:pt>
              <c:pt idx="113">
                <c:v>0.41948006307171798</c:v>
              </c:pt>
              <c:pt idx="114">
                <c:v>0.48020489235024716</c:v>
              </c:pt>
              <c:pt idx="115">
                <c:v>0.4765346123233703</c:v>
              </c:pt>
              <c:pt idx="116">
                <c:v>0.43695668485884448</c:v>
              </c:pt>
              <c:pt idx="117">
                <c:v>0.47478079131558149</c:v>
              </c:pt>
              <c:pt idx="118">
                <c:v>0.46629367080101863</c:v>
              </c:pt>
              <c:pt idx="119">
                <c:v>0.45981758304508813</c:v>
              </c:pt>
              <c:pt idx="120">
                <c:v>0.45447542964379639</c:v>
              </c:pt>
              <c:pt idx="121">
                <c:v>0.46301217756349639</c:v>
              </c:pt>
              <c:pt idx="122">
                <c:v>0.46221155293586963</c:v>
              </c:pt>
              <c:pt idx="123">
                <c:v>0.46792485548592649</c:v>
              </c:pt>
              <c:pt idx="124">
                <c:v>0.49125088252153126</c:v>
              </c:pt>
              <c:pt idx="125">
                <c:v>0.4837537933096917</c:v>
              </c:pt>
              <c:pt idx="126">
                <c:v>0.46332737006857749</c:v>
              </c:pt>
              <c:pt idx="127">
                <c:v>0.45909577165590149</c:v>
              </c:pt>
              <c:pt idx="128">
                <c:v>0.44779732636535247</c:v>
              </c:pt>
              <c:pt idx="129">
                <c:v>0.46629367080101863</c:v>
              </c:pt>
              <c:pt idx="130">
                <c:v>0.47293998306224377</c:v>
              </c:pt>
              <c:pt idx="131">
                <c:v>0.46956916311709956</c:v>
              </c:pt>
              <c:pt idx="132">
                <c:v>0.46128800685818205</c:v>
              </c:pt>
              <c:pt idx="133">
                <c:v>0.46618756183434695</c:v>
              </c:pt>
              <c:pt idx="134">
                <c:v>0.45621901149058097</c:v>
              </c:pt>
              <c:pt idx="135">
                <c:v>0.45545124497462769</c:v>
              </c:pt>
              <c:pt idx="136">
                <c:v>0.45416521630221118</c:v>
              </c:pt>
              <c:pt idx="137">
                <c:v>0.45542655657689557</c:v>
              </c:pt>
              <c:pt idx="138">
                <c:v>0.46669504050661809</c:v>
              </c:pt>
              <c:pt idx="139">
                <c:v>0.46688731156163832</c:v>
              </c:pt>
              <c:pt idx="140">
                <c:v>0.47664309097645452</c:v>
              </c:pt>
              <c:pt idx="141">
                <c:v>0.46588811686478404</c:v>
              </c:pt>
              <c:pt idx="142">
                <c:v>0.43957843658332857</c:v>
              </c:pt>
              <c:pt idx="143">
                <c:v>0.44297578754818312</c:v>
              </c:pt>
              <c:pt idx="144">
                <c:v>0.46622538614393028</c:v>
              </c:pt>
              <c:pt idx="145">
                <c:v>0.44463690766274544</c:v>
              </c:pt>
              <c:pt idx="146">
                <c:v>0.46900547289830402</c:v>
              </c:pt>
              <c:pt idx="147">
                <c:v>0.85942173969931168</c:v>
              </c:pt>
              <c:pt idx="148">
                <c:v>0.37131319554508069</c:v>
              </c:pt>
              <c:pt idx="149">
                <c:v>0.46917568229142897</c:v>
              </c:pt>
              <c:pt idx="150">
                <c:v>0.48378479368721711</c:v>
              </c:pt>
              <c:pt idx="151">
                <c:v>0.44482287970355838</c:v>
              </c:pt>
              <c:pt idx="152">
                <c:v>0.44944085202925083</c:v>
              </c:pt>
              <c:pt idx="153">
                <c:v>0.3581767683661356</c:v>
              </c:pt>
              <c:pt idx="154">
                <c:v>0.38038393804459236</c:v>
              </c:pt>
              <c:pt idx="155">
                <c:v>0.33358768162034796</c:v>
              </c:pt>
              <c:pt idx="156">
                <c:v>0.34784577223426932</c:v>
              </c:pt>
              <c:pt idx="157">
                <c:v>0.46895136102318213</c:v>
              </c:pt>
              <c:pt idx="158">
                <c:v>0.44236428446847292</c:v>
              </c:pt>
              <c:pt idx="159">
                <c:v>0.45963948477203437</c:v>
              </c:pt>
              <c:pt idx="160">
                <c:v>0.42324017531873021</c:v>
              </c:pt>
              <c:pt idx="161">
                <c:v>0.48241128522232435</c:v>
              </c:pt>
              <c:pt idx="162">
                <c:v>0.45268034969214066</c:v>
              </c:pt>
              <c:pt idx="163">
                <c:v>0.44951885522266027</c:v>
              </c:pt>
              <c:pt idx="164">
                <c:v>0.45370947981864934</c:v>
              </c:pt>
              <c:pt idx="165">
                <c:v>0.44516329848980818</c:v>
              </c:pt>
              <c:pt idx="166">
                <c:v>0.36113362057726578</c:v>
              </c:pt>
              <c:pt idx="167">
                <c:v>0.36614514499631023</c:v>
              </c:pt>
              <c:pt idx="168">
                <c:v>0.35443807411239359</c:v>
              </c:pt>
              <c:pt idx="169">
                <c:v>0.3342925790341244</c:v>
              </c:pt>
              <c:pt idx="170">
                <c:v>0.45457732630207714</c:v>
              </c:pt>
              <c:pt idx="171">
                <c:v>0.46293151955649431</c:v>
              </c:pt>
              <c:pt idx="172">
                <c:v>0.95697412238673807</c:v>
              </c:pt>
              <c:pt idx="173">
                <c:v>0.45939362675974277</c:v>
              </c:pt>
              <c:pt idx="174">
                <c:v>0.44516355553923237</c:v>
              </c:pt>
              <c:pt idx="175">
                <c:v>0.48394003536551483</c:v>
              </c:pt>
              <c:pt idx="176">
                <c:v>0.38963143801122596</c:v>
              </c:pt>
              <c:pt idx="177">
                <c:v>0.45229894197703407</c:v>
              </c:pt>
              <c:pt idx="178">
                <c:v>0.46717702288271029</c:v>
              </c:pt>
              <c:pt idx="179">
                <c:v>0.45441159923235336</c:v>
              </c:pt>
              <c:pt idx="180">
                <c:v>0.45415234825878636</c:v>
              </c:pt>
              <c:pt idx="181">
                <c:v>0.47669090383736923</c:v>
              </c:pt>
              <c:pt idx="182">
                <c:v>0.41164993200129285</c:v>
              </c:pt>
              <c:pt idx="183">
                <c:v>0.48581364342843064</c:v>
              </c:pt>
              <c:pt idx="184">
                <c:v>0.49041691805430609</c:v>
              </c:pt>
              <c:pt idx="185">
                <c:v>0.47782878263197232</c:v>
              </c:pt>
              <c:pt idx="186">
                <c:v>0.46687234384681109</c:v>
              </c:pt>
              <c:pt idx="187">
                <c:v>0.44405063086420399</c:v>
              </c:pt>
              <c:pt idx="188">
                <c:v>0.4843878829691477</c:v>
              </c:pt>
              <c:pt idx="189">
                <c:v>0.4651652405277264</c:v>
              </c:pt>
              <c:pt idx="190">
                <c:v>0.45896497643808148</c:v>
              </c:pt>
              <c:pt idx="191">
                <c:v>0.44671724468982782</c:v>
              </c:pt>
              <c:pt idx="192">
                <c:v>0.42600003221418464</c:v>
              </c:pt>
              <c:pt idx="193">
                <c:v>0.45675225432745747</c:v>
              </c:pt>
              <c:pt idx="194">
                <c:v>0.44366292413489017</c:v>
              </c:pt>
              <c:pt idx="195">
                <c:v>0.44519980294868011</c:v>
              </c:pt>
              <c:pt idx="196">
                <c:v>0.45874588923617088</c:v>
              </c:pt>
              <c:pt idx="197">
                <c:v>0.45952548692543377</c:v>
              </c:pt>
              <c:pt idx="198">
                <c:v>0.44690636623774443</c:v>
              </c:pt>
              <c:pt idx="199">
                <c:v>0.48456622317945591</c:v>
              </c:pt>
              <c:pt idx="200">
                <c:v>0.46567009461074449</c:v>
              </c:pt>
              <c:pt idx="201">
                <c:v>0.45323325642674406</c:v>
              </c:pt>
              <c:pt idx="202">
                <c:v>0.48334901919414819</c:v>
              </c:pt>
              <c:pt idx="203">
                <c:v>0.47253969341668506</c:v>
              </c:pt>
              <c:pt idx="204">
                <c:v>0.4765346123233703</c:v>
              </c:pt>
              <c:pt idx="205">
                <c:v>0.45552795639508159</c:v>
              </c:pt>
              <c:pt idx="206">
                <c:v>0.96976400760974257</c:v>
              </c:pt>
              <c:pt idx="207">
                <c:v>0.46629367080101863</c:v>
              </c:pt>
              <c:pt idx="208">
                <c:v>0.45981758304508813</c:v>
              </c:pt>
              <c:pt idx="209">
                <c:v>0.45447542964379639</c:v>
              </c:pt>
              <c:pt idx="210">
                <c:v>0.46301217756349639</c:v>
              </c:pt>
              <c:pt idx="211">
                <c:v>0.46221155293586963</c:v>
              </c:pt>
              <c:pt idx="212">
                <c:v>0.46792485548592649</c:v>
              </c:pt>
              <c:pt idx="213">
                <c:v>0.49125088252153126</c:v>
              </c:pt>
              <c:pt idx="214">
                <c:v>0.4837537933096917</c:v>
              </c:pt>
              <c:pt idx="215">
                <c:v>0.46332737006857749</c:v>
              </c:pt>
              <c:pt idx="216">
                <c:v>0.45909577165590149</c:v>
              </c:pt>
              <c:pt idx="217">
                <c:v>0.45006678494035157</c:v>
              </c:pt>
              <c:pt idx="218">
                <c:v>0.96127688709517967</c:v>
              </c:pt>
              <c:pt idx="219">
                <c:v>0.47293998306224377</c:v>
              </c:pt>
              <c:pt idx="220">
                <c:v>0.46956916311709956</c:v>
              </c:pt>
            </c:numLit>
          </c:yVal>
          <c:smooth val="0"/>
          <c:extLst>
            <c:ext xmlns:c16="http://schemas.microsoft.com/office/drawing/2014/chart" uri="{C3380CC4-5D6E-409C-BE32-E72D297353CC}">
              <c16:uniqueId val="{00000001-DD1C-4B7B-A1CB-5D5BF0A3057A}"/>
            </c:ext>
          </c:extLst>
        </c:ser>
        <c:dLbls>
          <c:showLegendKey val="0"/>
          <c:showVal val="0"/>
          <c:showCatName val="0"/>
          <c:showSerName val="0"/>
          <c:showPercent val="0"/>
          <c:showBubbleSize val="0"/>
        </c:dLbls>
        <c:axId val="877162800"/>
        <c:axId val="877153800"/>
      </c:scatterChart>
      <c:valAx>
        <c:axId val="877162800"/>
        <c:scaling>
          <c:orientation val="minMax"/>
        </c:scaling>
        <c:delete val="0"/>
        <c:axPos val="b"/>
        <c:title>
          <c:tx>
            <c:rich>
              <a:bodyPr/>
              <a:lstStyle/>
              <a:p>
                <a:pPr>
                  <a:defRPr/>
                </a:pPr>
                <a:r>
                  <a:rPr lang="en-US"/>
                  <a:t>Observation #</a:t>
                </a:r>
              </a:p>
            </c:rich>
          </c:tx>
          <c:overlay val="0"/>
        </c:title>
        <c:numFmt formatCode="0" sourceLinked="0"/>
        <c:majorTickMark val="out"/>
        <c:minorTickMark val="none"/>
        <c:tickLblPos val="nextTo"/>
        <c:crossAx val="877153800"/>
        <c:crossesAt val="-0.2"/>
        <c:crossBetween val="midCat"/>
      </c:valAx>
      <c:valAx>
        <c:axId val="877153800"/>
        <c:scaling>
          <c:orientation val="minMax"/>
        </c:scaling>
        <c:delete val="0"/>
        <c:axPos val="l"/>
        <c:majorGridlines>
          <c:spPr>
            <a:ln w="3175">
              <a:solidFill>
                <a:srgbClr val="C0C0C0"/>
              </a:solidFill>
              <a:prstDash val="solid"/>
            </a:ln>
          </c:spPr>
        </c:majorGridlines>
        <c:title>
          <c:tx>
            <c:rich>
              <a:bodyPr/>
              <a:lstStyle/>
              <a:p>
                <a:pPr>
                  <a:defRPr/>
                </a:pPr>
                <a:r>
                  <a:rPr lang="en-US"/>
                  <a:t>actulal</a:t>
                </a:r>
              </a:p>
            </c:rich>
          </c:tx>
          <c:layout>
            <c:manualLayout>
              <c:xMode val="edge"/>
              <c:yMode val="edge"/>
              <c:x val="2.6960784313725492E-2"/>
              <c:y val="0.42396286575289199"/>
            </c:manualLayout>
          </c:layout>
          <c:overlay val="0"/>
        </c:title>
        <c:numFmt formatCode="General" sourceLinked="1"/>
        <c:majorTickMark val="out"/>
        <c:minorTickMark val="none"/>
        <c:tickLblPos val="nextTo"/>
        <c:crossAx val="877162800"/>
        <c:crossesAt val="0"/>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txPr>
    <a:bodyPr/>
    <a:lstStyle/>
    <a:p>
      <a:pPr>
        <a:defRPr sz="1000">
          <a:latin typeface="+mn-lt"/>
          <a:ea typeface="+mn-lt"/>
          <a:cs typeface="+mn-lt"/>
        </a:defRPr>
      </a:pPr>
      <a:endParaRPr lang="en-US"/>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Observation #
</a:t>
            </a:r>
            <a:r>
              <a:rPr lang="en-US" sz="1000"/>
              <a:t>Model 24 for actulal    (4 variables, n=221)</a:t>
            </a:r>
          </a:p>
        </c:rich>
      </c:tx>
      <c:overlay val="0"/>
    </c:title>
    <c:autoTitleDeleted val="0"/>
    <c:plotArea>
      <c:layout/>
      <c:barChart>
        <c:barDir val="col"/>
        <c:grouping val="clustered"/>
        <c:varyColors val="0"/>
        <c:ser>
          <c:idx val="0"/>
          <c:order val="0"/>
          <c:tx>
            <c:v>Actual</c:v>
          </c:tx>
          <c:spPr>
            <a:solidFill>
              <a:srgbClr val="9999FF"/>
            </a:solidFill>
            <a:ln w="9525" cap="flat" cmpd="sng" algn="ctr">
              <a:solidFill>
                <a:srgbClr val="0000FF"/>
              </a:solidFill>
              <a:prstDash val="solid"/>
              <a:round/>
              <a:headEnd type="none" w="med" len="med"/>
              <a:tailEnd type="none" w="med" len="med"/>
            </a:ln>
            <a:effectLst/>
          </c:spPr>
          <c:invertIfNegative val="0"/>
          <c:cat>
            <c:numLit>
              <c:formatCode>General</c:formatCode>
              <c:ptCount val="221"/>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pt idx="84">
                <c:v>86</c:v>
              </c:pt>
              <c:pt idx="85">
                <c:v>87</c:v>
              </c:pt>
              <c:pt idx="86">
                <c:v>88</c:v>
              </c:pt>
              <c:pt idx="87">
                <c:v>89</c:v>
              </c:pt>
              <c:pt idx="88">
                <c:v>90</c:v>
              </c:pt>
              <c:pt idx="89">
                <c:v>91</c:v>
              </c:pt>
              <c:pt idx="90">
                <c:v>92</c:v>
              </c:pt>
              <c:pt idx="91">
                <c:v>93</c:v>
              </c:pt>
              <c:pt idx="92">
                <c:v>94</c:v>
              </c:pt>
              <c:pt idx="93">
                <c:v>95</c:v>
              </c:pt>
              <c:pt idx="94">
                <c:v>96</c:v>
              </c:pt>
              <c:pt idx="95">
                <c:v>97</c:v>
              </c:pt>
              <c:pt idx="96">
                <c:v>98</c:v>
              </c:pt>
              <c:pt idx="97">
                <c:v>99</c:v>
              </c:pt>
              <c:pt idx="98">
                <c:v>100</c:v>
              </c:pt>
              <c:pt idx="99">
                <c:v>101</c:v>
              </c:pt>
              <c:pt idx="100">
                <c:v>102</c:v>
              </c:pt>
              <c:pt idx="101">
                <c:v>103</c:v>
              </c:pt>
              <c:pt idx="102">
                <c:v>104</c:v>
              </c:pt>
              <c:pt idx="103">
                <c:v>105</c:v>
              </c:pt>
              <c:pt idx="104">
                <c:v>106</c:v>
              </c:pt>
              <c:pt idx="105">
                <c:v>107</c:v>
              </c:pt>
              <c:pt idx="106">
                <c:v>108</c:v>
              </c:pt>
              <c:pt idx="107">
                <c:v>109</c:v>
              </c:pt>
              <c:pt idx="108">
                <c:v>110</c:v>
              </c:pt>
              <c:pt idx="109">
                <c:v>111</c:v>
              </c:pt>
              <c:pt idx="110">
                <c:v>112</c:v>
              </c:pt>
              <c:pt idx="111">
                <c:v>113</c:v>
              </c:pt>
              <c:pt idx="112">
                <c:v>114</c:v>
              </c:pt>
              <c:pt idx="113">
                <c:v>115</c:v>
              </c:pt>
              <c:pt idx="114">
                <c:v>116</c:v>
              </c:pt>
              <c:pt idx="115">
                <c:v>117</c:v>
              </c:pt>
              <c:pt idx="116">
                <c:v>118</c:v>
              </c:pt>
              <c:pt idx="117">
                <c:v>119</c:v>
              </c:pt>
              <c:pt idx="118">
                <c:v>120</c:v>
              </c:pt>
              <c:pt idx="119">
                <c:v>121</c:v>
              </c:pt>
              <c:pt idx="120">
                <c:v>122</c:v>
              </c:pt>
              <c:pt idx="121">
                <c:v>123</c:v>
              </c:pt>
              <c:pt idx="122">
                <c:v>124</c:v>
              </c:pt>
              <c:pt idx="123">
                <c:v>125</c:v>
              </c:pt>
              <c:pt idx="124">
                <c:v>126</c:v>
              </c:pt>
              <c:pt idx="125">
                <c:v>127</c:v>
              </c:pt>
              <c:pt idx="126">
                <c:v>128</c:v>
              </c:pt>
              <c:pt idx="127">
                <c:v>129</c:v>
              </c:pt>
              <c:pt idx="128">
                <c:v>130</c:v>
              </c:pt>
              <c:pt idx="129">
                <c:v>131</c:v>
              </c:pt>
              <c:pt idx="130">
                <c:v>132</c:v>
              </c:pt>
              <c:pt idx="131">
                <c:v>133</c:v>
              </c:pt>
              <c:pt idx="132">
                <c:v>134</c:v>
              </c:pt>
              <c:pt idx="133">
                <c:v>135</c:v>
              </c:pt>
              <c:pt idx="134">
                <c:v>136</c:v>
              </c:pt>
              <c:pt idx="135">
                <c:v>137</c:v>
              </c:pt>
              <c:pt idx="136">
                <c:v>140</c:v>
              </c:pt>
              <c:pt idx="137">
                <c:v>141</c:v>
              </c:pt>
              <c:pt idx="138">
                <c:v>142</c:v>
              </c:pt>
              <c:pt idx="139">
                <c:v>143</c:v>
              </c:pt>
              <c:pt idx="140">
                <c:v>144</c:v>
              </c:pt>
              <c:pt idx="141">
                <c:v>145</c:v>
              </c:pt>
              <c:pt idx="142">
                <c:v>146</c:v>
              </c:pt>
              <c:pt idx="143">
                <c:v>147</c:v>
              </c:pt>
              <c:pt idx="144">
                <c:v>148</c:v>
              </c:pt>
              <c:pt idx="145">
                <c:v>149</c:v>
              </c:pt>
              <c:pt idx="146">
                <c:v>150</c:v>
              </c:pt>
              <c:pt idx="147">
                <c:v>151</c:v>
              </c:pt>
              <c:pt idx="148">
                <c:v>152</c:v>
              </c:pt>
              <c:pt idx="149">
                <c:v>153</c:v>
              </c:pt>
              <c:pt idx="150">
                <c:v>154</c:v>
              </c:pt>
              <c:pt idx="151">
                <c:v>155</c:v>
              </c:pt>
              <c:pt idx="152">
                <c:v>156</c:v>
              </c:pt>
              <c:pt idx="153">
                <c:v>157</c:v>
              </c:pt>
              <c:pt idx="154">
                <c:v>158</c:v>
              </c:pt>
              <c:pt idx="155">
                <c:v>159</c:v>
              </c:pt>
              <c:pt idx="156">
                <c:v>160</c:v>
              </c:pt>
              <c:pt idx="157">
                <c:v>161</c:v>
              </c:pt>
              <c:pt idx="158">
                <c:v>162</c:v>
              </c:pt>
              <c:pt idx="159">
                <c:v>163</c:v>
              </c:pt>
              <c:pt idx="160">
                <c:v>164</c:v>
              </c:pt>
              <c:pt idx="161">
                <c:v>165</c:v>
              </c:pt>
              <c:pt idx="162">
                <c:v>166</c:v>
              </c:pt>
              <c:pt idx="163">
                <c:v>167</c:v>
              </c:pt>
              <c:pt idx="164">
                <c:v>168</c:v>
              </c:pt>
              <c:pt idx="165">
                <c:v>169</c:v>
              </c:pt>
              <c:pt idx="166">
                <c:v>170</c:v>
              </c:pt>
              <c:pt idx="167">
                <c:v>171</c:v>
              </c:pt>
              <c:pt idx="168">
                <c:v>172</c:v>
              </c:pt>
              <c:pt idx="169">
                <c:v>173</c:v>
              </c:pt>
              <c:pt idx="170">
                <c:v>174</c:v>
              </c:pt>
              <c:pt idx="171">
                <c:v>175</c:v>
              </c:pt>
              <c:pt idx="172">
                <c:v>176</c:v>
              </c:pt>
              <c:pt idx="173">
                <c:v>177</c:v>
              </c:pt>
              <c:pt idx="174">
                <c:v>178</c:v>
              </c:pt>
              <c:pt idx="175">
                <c:v>179</c:v>
              </c:pt>
              <c:pt idx="176">
                <c:v>180</c:v>
              </c:pt>
              <c:pt idx="177">
                <c:v>181</c:v>
              </c:pt>
              <c:pt idx="178">
                <c:v>182</c:v>
              </c:pt>
              <c:pt idx="179">
                <c:v>183</c:v>
              </c:pt>
              <c:pt idx="180">
                <c:v>184</c:v>
              </c:pt>
              <c:pt idx="181">
                <c:v>185</c:v>
              </c:pt>
              <c:pt idx="182">
                <c:v>186</c:v>
              </c:pt>
              <c:pt idx="183">
                <c:v>187</c:v>
              </c:pt>
              <c:pt idx="184">
                <c:v>188</c:v>
              </c:pt>
              <c:pt idx="185">
                <c:v>189</c:v>
              </c:pt>
              <c:pt idx="186">
                <c:v>190</c:v>
              </c:pt>
              <c:pt idx="187">
                <c:v>191</c:v>
              </c:pt>
              <c:pt idx="188">
                <c:v>192</c:v>
              </c:pt>
              <c:pt idx="189">
                <c:v>193</c:v>
              </c:pt>
              <c:pt idx="190">
                <c:v>194</c:v>
              </c:pt>
              <c:pt idx="191">
                <c:v>195</c:v>
              </c:pt>
              <c:pt idx="192">
                <c:v>196</c:v>
              </c:pt>
              <c:pt idx="193">
                <c:v>197</c:v>
              </c:pt>
              <c:pt idx="194">
                <c:v>198</c:v>
              </c:pt>
              <c:pt idx="195">
                <c:v>199</c:v>
              </c:pt>
              <c:pt idx="196">
                <c:v>200</c:v>
              </c:pt>
              <c:pt idx="197">
                <c:v>201</c:v>
              </c:pt>
              <c:pt idx="198">
                <c:v>202</c:v>
              </c:pt>
              <c:pt idx="199">
                <c:v>203</c:v>
              </c:pt>
              <c:pt idx="200">
                <c:v>204</c:v>
              </c:pt>
              <c:pt idx="201">
                <c:v>205</c:v>
              </c:pt>
              <c:pt idx="202">
                <c:v>206</c:v>
              </c:pt>
              <c:pt idx="203">
                <c:v>207</c:v>
              </c:pt>
              <c:pt idx="204">
                <c:v>208</c:v>
              </c:pt>
              <c:pt idx="205">
                <c:v>209</c:v>
              </c:pt>
              <c:pt idx="206">
                <c:v>210</c:v>
              </c:pt>
              <c:pt idx="207">
                <c:v>211</c:v>
              </c:pt>
              <c:pt idx="208">
                <c:v>212</c:v>
              </c:pt>
              <c:pt idx="209">
                <c:v>213</c:v>
              </c:pt>
              <c:pt idx="210">
                <c:v>214</c:v>
              </c:pt>
              <c:pt idx="211">
                <c:v>215</c:v>
              </c:pt>
              <c:pt idx="212">
                <c:v>216</c:v>
              </c:pt>
              <c:pt idx="213">
                <c:v>217</c:v>
              </c:pt>
              <c:pt idx="214">
                <c:v>218</c:v>
              </c:pt>
              <c:pt idx="215">
                <c:v>219</c:v>
              </c:pt>
              <c:pt idx="216">
                <c:v>220</c:v>
              </c:pt>
              <c:pt idx="217">
                <c:v>221</c:v>
              </c:pt>
              <c:pt idx="218">
                <c:v>222</c:v>
              </c:pt>
              <c:pt idx="219">
                <c:v>223</c:v>
              </c:pt>
              <c:pt idx="220">
                <c:v>224</c:v>
              </c:pt>
            </c:numLit>
          </c:cat>
          <c:val>
            <c:numLit>
              <c:formatCode>General</c:formatCode>
              <c:ptCount val="221"/>
              <c:pt idx="0">
                <c:v>0.57845561959831171</c:v>
              </c:pt>
              <c:pt idx="1">
                <c:v>5.7848010083922485E-2</c:v>
              </c:pt>
              <c:pt idx="2">
                <c:v>-0.4528292772440613</c:v>
              </c:pt>
              <c:pt idx="3">
                <c:v>0.55784689874133897</c:v>
              </c:pt>
              <c:pt idx="4">
                <c:v>-0.47502399451428046</c:v>
              </c:pt>
              <c:pt idx="5">
                <c:v>5.6675476355927068E-2</c:v>
              </c:pt>
              <c:pt idx="6">
                <c:v>-0.42975408738424398</c:v>
              </c:pt>
              <c:pt idx="7">
                <c:v>-0.44316016972327443</c:v>
              </c:pt>
              <c:pt idx="8">
                <c:v>-0.45467007038522922</c:v>
              </c:pt>
              <c:pt idx="9">
                <c:v>-0.40776552015141293</c:v>
              </c:pt>
              <c:pt idx="10">
                <c:v>5.4189840295450487E-2</c:v>
              </c:pt>
              <c:pt idx="11">
                <c:v>0.53949765005461758</c:v>
              </c:pt>
              <c:pt idx="12">
                <c:v>-0.44917686168285859</c:v>
              </c:pt>
              <c:pt idx="13">
                <c:v>-0.44977864622624764</c:v>
              </c:pt>
              <c:pt idx="14">
                <c:v>-0.44365242577787795</c:v>
              </c:pt>
              <c:pt idx="15">
                <c:v>-0.46086878994566188</c:v>
              </c:pt>
              <c:pt idx="16">
                <c:v>-0.46188373217803436</c:v>
              </c:pt>
              <c:pt idx="17">
                <c:v>0.51853615217365079</c:v>
              </c:pt>
              <c:pt idx="18">
                <c:v>-0.41385838350143062</c:v>
              </c:pt>
              <c:pt idx="19">
                <c:v>-0.47434894615030726</c:v>
              </c:pt>
              <c:pt idx="20">
                <c:v>0.5319566773096579</c:v>
              </c:pt>
              <c:pt idx="21">
                <c:v>-0.47527616665294908</c:v>
              </c:pt>
              <c:pt idx="22">
                <c:v>-0.46790067904045896</c:v>
              </c:pt>
              <c:pt idx="23">
                <c:v>-0.37099636695599258</c:v>
              </c:pt>
              <c:pt idx="24">
                <c:v>0.60604349562877458</c:v>
              </c:pt>
              <c:pt idx="25">
                <c:v>0.12595114828716014</c:v>
              </c:pt>
              <c:pt idx="26">
                <c:v>-0.34922634442189054</c:v>
              </c:pt>
              <c:pt idx="27">
                <c:v>0.5411201509267356</c:v>
              </c:pt>
              <c:pt idx="28">
                <c:v>0.55527799519677701</c:v>
              </c:pt>
              <c:pt idx="29">
                <c:v>0.53239087704917498</c:v>
              </c:pt>
              <c:pt idx="30">
                <c:v>-0.47566805761289804</c:v>
              </c:pt>
              <c:pt idx="31">
                <c:v>4.3656817765614253E-2</c:v>
              </c:pt>
              <c:pt idx="32">
                <c:v>1.9102619707818146E-2</c:v>
              </c:pt>
              <c:pt idx="33">
                <c:v>-0.43662650952676635</c:v>
              </c:pt>
              <c:pt idx="34">
                <c:v>-0.45942645679366045</c:v>
              </c:pt>
              <c:pt idx="35">
                <c:v>-0.46120104983697269</c:v>
              </c:pt>
              <c:pt idx="36">
                <c:v>-0.46733778375452423</c:v>
              </c:pt>
              <c:pt idx="37">
                <c:v>0.52338159527469374</c:v>
              </c:pt>
              <c:pt idx="38">
                <c:v>0.54831437564689844</c:v>
              </c:pt>
              <c:pt idx="39">
                <c:v>-0.47638016557793333</c:v>
              </c:pt>
              <c:pt idx="40">
                <c:v>0.5309136293040233</c:v>
              </c:pt>
              <c:pt idx="41">
                <c:v>-0.45276571684762845</c:v>
              </c:pt>
              <c:pt idx="42">
                <c:v>0.52262353432947561</c:v>
              </c:pt>
              <c:pt idx="43">
                <c:v>-0.45832037330944347</c:v>
              </c:pt>
              <c:pt idx="44">
                <c:v>-0.44391824578066241</c:v>
              </c:pt>
              <c:pt idx="45">
                <c:v>-0.41753957806015829</c:v>
              </c:pt>
              <c:pt idx="46">
                <c:v>1.3860461958265957E-2</c:v>
              </c:pt>
              <c:pt idx="47">
                <c:v>-0.46026753032012346</c:v>
              </c:pt>
              <c:pt idx="48">
                <c:v>-0.47644977008573314</c:v>
              </c:pt>
              <c:pt idx="49">
                <c:v>0.53328552242073968</c:v>
              </c:pt>
              <c:pt idx="50">
                <c:v>-0.47501244632156708</c:v>
              </c:pt>
              <c:pt idx="51">
                <c:v>0.53949370561465304</c:v>
              </c:pt>
              <c:pt idx="52">
                <c:v>-0.46785078162031168</c:v>
              </c:pt>
              <c:pt idx="53">
                <c:v>-0.47637569622011833</c:v>
              </c:pt>
              <c:pt idx="54">
                <c:v>0.5324575869527115</c:v>
              </c:pt>
              <c:pt idx="55">
                <c:v>-0.46085302729797389</c:v>
              </c:pt>
              <c:pt idx="56">
                <c:v>0.53322616136711165</c:v>
              </c:pt>
              <c:pt idx="57">
                <c:v>-0.4694866754537052</c:v>
              </c:pt>
              <c:pt idx="58">
                <c:v>0.62064872088669365</c:v>
              </c:pt>
              <c:pt idx="59">
                <c:v>0.60380739200554379</c:v>
              </c:pt>
              <c:pt idx="60">
                <c:v>0.51609543436982563</c:v>
              </c:pt>
              <c:pt idx="61">
                <c:v>-0.45270898038325347</c:v>
              </c:pt>
              <c:pt idx="62">
                <c:v>0.5467294290693534</c:v>
              </c:pt>
              <c:pt idx="63">
                <c:v>-0.46733805376953447</c:v>
              </c:pt>
              <c:pt idx="64">
                <c:v>8.2260975561783356E-2</c:v>
              </c:pt>
              <c:pt idx="65">
                <c:v>-0.47465731472333045</c:v>
              </c:pt>
              <c:pt idx="66">
                <c:v>-0.46637983288936719</c:v>
              </c:pt>
              <c:pt idx="67">
                <c:v>-0.451051279790805</c:v>
              </c:pt>
              <c:pt idx="68">
                <c:v>-0.44537133219251646</c:v>
              </c:pt>
              <c:pt idx="69">
                <c:v>0.53322616136711165</c:v>
              </c:pt>
              <c:pt idx="70">
                <c:v>0.55466965673634028</c:v>
              </c:pt>
              <c:pt idx="71">
                <c:v>-0.38507272544613252</c:v>
              </c:pt>
              <c:pt idx="72">
                <c:v>-0.36995146941951323</c:v>
              </c:pt>
              <c:pt idx="73">
                <c:v>-0.44532404424945238</c:v>
              </c:pt>
              <c:pt idx="74">
                <c:v>-0.46722773034788817</c:v>
              </c:pt>
              <c:pt idx="75">
                <c:v>-0.48193140251763456</c:v>
              </c:pt>
              <c:pt idx="76">
                <c:v>0.55483670151019182</c:v>
              </c:pt>
              <c:pt idx="77">
                <c:v>-0.36113362057726578</c:v>
              </c:pt>
              <c:pt idx="78">
                <c:v>-0.36614514499631023</c:v>
              </c:pt>
              <c:pt idx="79">
                <c:v>0.64556192588760641</c:v>
              </c:pt>
              <c:pt idx="80">
                <c:v>-0.3342925790341244</c:v>
              </c:pt>
              <c:pt idx="81">
                <c:v>-0.45457732630207714</c:v>
              </c:pt>
              <c:pt idx="82">
                <c:v>-0.46293151955649431</c:v>
              </c:pt>
              <c:pt idx="83">
                <c:v>0.53800909390742291</c:v>
              </c:pt>
              <c:pt idx="84">
                <c:v>0.54060637324025729</c:v>
              </c:pt>
              <c:pt idx="85">
                <c:v>-0.45230351329598528</c:v>
              </c:pt>
              <c:pt idx="86">
                <c:v>2.1076748340324136E-2</c:v>
              </c:pt>
              <c:pt idx="87">
                <c:v>0.61036856198877398</c:v>
              </c:pt>
              <c:pt idx="88">
                <c:v>0.54770105802296598</c:v>
              </c:pt>
              <c:pt idx="89">
                <c:v>-0.46717702288271029</c:v>
              </c:pt>
              <c:pt idx="90">
                <c:v>0.54558840076764659</c:v>
              </c:pt>
              <c:pt idx="91">
                <c:v>-0.45415234825878636</c:v>
              </c:pt>
              <c:pt idx="92">
                <c:v>-0.47669090383736923</c:v>
              </c:pt>
              <c:pt idx="93">
                <c:v>-0.40419851278903984</c:v>
              </c:pt>
              <c:pt idx="94">
                <c:v>-0.48581364342843064</c:v>
              </c:pt>
              <c:pt idx="95">
                <c:v>-0.49268637662930509</c:v>
              </c:pt>
              <c:pt idx="96">
                <c:v>0.50684081950090354</c:v>
              </c:pt>
              <c:pt idx="97">
                <c:v>-0.47453754278037319</c:v>
              </c:pt>
              <c:pt idx="98">
                <c:v>-0.44405063086420399</c:v>
              </c:pt>
              <c:pt idx="99">
                <c:v>0.5232773159644144</c:v>
              </c:pt>
              <c:pt idx="100">
                <c:v>-0.4651652405277264</c:v>
              </c:pt>
              <c:pt idx="101">
                <c:v>0.1269964342628469</c:v>
              </c:pt>
              <c:pt idx="102">
                <c:v>-0.37386708039424726</c:v>
              </c:pt>
              <c:pt idx="103">
                <c:v>-0.32886647982007727</c:v>
              </c:pt>
              <c:pt idx="104">
                <c:v>0.65657022346566785</c:v>
              </c:pt>
              <c:pt idx="105">
                <c:v>0.55633707586510983</c:v>
              </c:pt>
              <c:pt idx="106">
                <c:v>-0.44731796428534581</c:v>
              </c:pt>
              <c:pt idx="107">
                <c:v>-0.45874588923617088</c:v>
              </c:pt>
              <c:pt idx="108">
                <c:v>0.54047451307456629</c:v>
              </c:pt>
              <c:pt idx="109">
                <c:v>-0.45315892980487255</c:v>
              </c:pt>
              <c:pt idx="110">
                <c:v>0.51543377682054414</c:v>
              </c:pt>
              <c:pt idx="111">
                <c:v>-0.44267449781005824</c:v>
              </c:pt>
              <c:pt idx="112">
                <c:v>-0.45323325642674406</c:v>
              </c:pt>
              <c:pt idx="113">
                <c:v>0.58051993692828208</c:v>
              </c:pt>
              <c:pt idx="114">
                <c:v>-0.48020489235024716</c:v>
              </c:pt>
              <c:pt idx="115">
                <c:v>0.52346538767662976</c:v>
              </c:pt>
              <c:pt idx="116">
                <c:v>-0.43695668485884448</c:v>
              </c:pt>
              <c:pt idx="117">
                <c:v>0.52521920868441851</c:v>
              </c:pt>
              <c:pt idx="118">
                <c:v>0.53370632919898142</c:v>
              </c:pt>
              <c:pt idx="119">
                <c:v>0.54018241695491187</c:v>
              </c:pt>
              <c:pt idx="120">
                <c:v>-0.45447542964379639</c:v>
              </c:pt>
              <c:pt idx="121">
                <c:v>0.53698782243650367</c:v>
              </c:pt>
              <c:pt idx="122">
                <c:v>-0.46221155293586963</c:v>
              </c:pt>
              <c:pt idx="123">
                <c:v>0.53207514451407345</c:v>
              </c:pt>
              <c:pt idx="124">
                <c:v>-0.49125088252153126</c:v>
              </c:pt>
              <c:pt idx="125">
                <c:v>-0.4837537933096917</c:v>
              </c:pt>
              <c:pt idx="126">
                <c:v>-0.46332737006857749</c:v>
              </c:pt>
              <c:pt idx="127">
                <c:v>-0.45909577165590149</c:v>
              </c:pt>
              <c:pt idx="128">
                <c:v>0.55220267363464748</c:v>
              </c:pt>
              <c:pt idx="129">
                <c:v>0.53370632919898142</c:v>
              </c:pt>
              <c:pt idx="130">
                <c:v>-0.47293998306224377</c:v>
              </c:pt>
              <c:pt idx="131">
                <c:v>-0.46956916311709956</c:v>
              </c:pt>
              <c:pt idx="132">
                <c:v>-0.46128800685818205</c:v>
              </c:pt>
              <c:pt idx="133">
                <c:v>-0.46618756183434695</c:v>
              </c:pt>
              <c:pt idx="134">
                <c:v>-0.45621901149058097</c:v>
              </c:pt>
              <c:pt idx="135">
                <c:v>0.54454875502537226</c:v>
              </c:pt>
              <c:pt idx="136">
                <c:v>0.54583478369778882</c:v>
              </c:pt>
              <c:pt idx="137">
                <c:v>-0.45542655657689557</c:v>
              </c:pt>
              <c:pt idx="138">
                <c:v>-0.46669504050661809</c:v>
              </c:pt>
              <c:pt idx="139">
                <c:v>-0.46688731156163832</c:v>
              </c:pt>
              <c:pt idx="140">
                <c:v>0.52335690902354548</c:v>
              </c:pt>
              <c:pt idx="141">
                <c:v>0.53411188313521596</c:v>
              </c:pt>
              <c:pt idx="142">
                <c:v>-0.43957843658332857</c:v>
              </c:pt>
              <c:pt idx="143">
                <c:v>0.55702421245181688</c:v>
              </c:pt>
              <c:pt idx="144">
                <c:v>0.53377461385606972</c:v>
              </c:pt>
              <c:pt idx="145">
                <c:v>0.55536309233725456</c:v>
              </c:pt>
              <c:pt idx="146">
                <c:v>-0.46900547289830402</c:v>
              </c:pt>
              <c:pt idx="147">
                <c:v>0.14057826030068832</c:v>
              </c:pt>
              <c:pt idx="148">
                <c:v>-0.37131319554508069</c:v>
              </c:pt>
              <c:pt idx="149">
                <c:v>-0.46917568229142897</c:v>
              </c:pt>
              <c:pt idx="150">
                <c:v>-0.48378479368721711</c:v>
              </c:pt>
              <c:pt idx="151">
                <c:v>-0.44482287970355838</c:v>
              </c:pt>
              <c:pt idx="152">
                <c:v>-0.44944085202925083</c:v>
              </c:pt>
              <c:pt idx="153">
                <c:v>0.64182323163386434</c:v>
              </c:pt>
              <c:pt idx="154">
                <c:v>-0.38038393804459236</c:v>
              </c:pt>
              <c:pt idx="155">
                <c:v>-0.33358768162034796</c:v>
              </c:pt>
              <c:pt idx="156">
                <c:v>0.65215422776573062</c:v>
              </c:pt>
              <c:pt idx="157">
                <c:v>-0.46895136102318213</c:v>
              </c:pt>
              <c:pt idx="158">
                <c:v>0.55763571553152702</c:v>
              </c:pt>
              <c:pt idx="159">
                <c:v>-0.45963948477203437</c:v>
              </c:pt>
              <c:pt idx="160">
                <c:v>-0.42324017531873021</c:v>
              </c:pt>
              <c:pt idx="161">
                <c:v>0.51758871477767565</c:v>
              </c:pt>
              <c:pt idx="162">
                <c:v>0.54731965030785934</c:v>
              </c:pt>
              <c:pt idx="163">
                <c:v>-0.44951885522266027</c:v>
              </c:pt>
              <c:pt idx="164">
                <c:v>-0.45370947981864934</c:v>
              </c:pt>
              <c:pt idx="165">
                <c:v>0.55483670151019182</c:v>
              </c:pt>
              <c:pt idx="166">
                <c:v>-0.36113362057726578</c:v>
              </c:pt>
              <c:pt idx="167">
                <c:v>0.63385485500368977</c:v>
              </c:pt>
              <c:pt idx="168">
                <c:v>-0.35443807411239359</c:v>
              </c:pt>
              <c:pt idx="169">
                <c:v>-0.3342925790341244</c:v>
              </c:pt>
              <c:pt idx="170">
                <c:v>0.54542267369792286</c:v>
              </c:pt>
              <c:pt idx="171">
                <c:v>-0.46293151955649431</c:v>
              </c:pt>
              <c:pt idx="172">
                <c:v>4.3025877613261931E-2</c:v>
              </c:pt>
              <c:pt idx="173">
                <c:v>-0.45939362675974277</c:v>
              </c:pt>
              <c:pt idx="174">
                <c:v>0.55483644446076763</c:v>
              </c:pt>
              <c:pt idx="175">
                <c:v>0.51605996463448522</c:v>
              </c:pt>
              <c:pt idx="176">
                <c:v>0.61036856198877398</c:v>
              </c:pt>
              <c:pt idx="177">
                <c:v>-0.45229894197703407</c:v>
              </c:pt>
              <c:pt idx="178">
                <c:v>0.53282297711728965</c:v>
              </c:pt>
              <c:pt idx="179">
                <c:v>-0.45441159923235336</c:v>
              </c:pt>
              <c:pt idx="180">
                <c:v>0.54584765174121364</c:v>
              </c:pt>
              <c:pt idx="181">
                <c:v>-0.47669090383736923</c:v>
              </c:pt>
              <c:pt idx="182">
                <c:v>-0.41164993200129285</c:v>
              </c:pt>
              <c:pt idx="183">
                <c:v>-0.48581364342843064</c:v>
              </c:pt>
              <c:pt idx="184">
                <c:v>-0.49041691805430609</c:v>
              </c:pt>
              <c:pt idx="185">
                <c:v>0.52217121736802774</c:v>
              </c:pt>
              <c:pt idx="186">
                <c:v>0.53312765615318891</c:v>
              </c:pt>
              <c:pt idx="187">
                <c:v>-0.44405063086420399</c:v>
              </c:pt>
              <c:pt idx="188">
                <c:v>-0.4843878829691477</c:v>
              </c:pt>
              <c:pt idx="189">
                <c:v>-0.4651652405277264</c:v>
              </c:pt>
              <c:pt idx="190">
                <c:v>-0.45896497643808148</c:v>
              </c:pt>
              <c:pt idx="191">
                <c:v>-0.44671724468982782</c:v>
              </c:pt>
              <c:pt idx="192">
                <c:v>0.57399996778581541</c:v>
              </c:pt>
              <c:pt idx="193">
                <c:v>-0.45675225432745747</c:v>
              </c:pt>
              <c:pt idx="194">
                <c:v>0.55633707586510983</c:v>
              </c:pt>
              <c:pt idx="195">
                <c:v>0.55480019705131989</c:v>
              </c:pt>
              <c:pt idx="196">
                <c:v>0.54125411076382912</c:v>
              </c:pt>
              <c:pt idx="197">
                <c:v>0.54047451307456629</c:v>
              </c:pt>
              <c:pt idx="198">
                <c:v>0.55309363376225562</c:v>
              </c:pt>
              <c:pt idx="199">
                <c:v>0.51543377682054414</c:v>
              </c:pt>
              <c:pt idx="200">
                <c:v>0.53432990538925551</c:v>
              </c:pt>
              <c:pt idx="201">
                <c:v>0.54676674357325594</c:v>
              </c:pt>
              <c:pt idx="202">
                <c:v>0.51665098080585181</c:v>
              </c:pt>
              <c:pt idx="203">
                <c:v>0.527460306583315</c:v>
              </c:pt>
              <c:pt idx="204">
                <c:v>0.52346538767662976</c:v>
              </c:pt>
              <c:pt idx="205">
                <c:v>0.54447204360491841</c:v>
              </c:pt>
              <c:pt idx="206">
                <c:v>3.0235992390257427E-2</c:v>
              </c:pt>
              <c:pt idx="207">
                <c:v>0.53370632919898142</c:v>
              </c:pt>
              <c:pt idx="208">
                <c:v>0.54018241695491187</c:v>
              </c:pt>
              <c:pt idx="209">
                <c:v>0.54552457035620361</c:v>
              </c:pt>
              <c:pt idx="210">
                <c:v>0.53698782243650367</c:v>
              </c:pt>
              <c:pt idx="211">
                <c:v>0.53778844706413031</c:v>
              </c:pt>
              <c:pt idx="212">
                <c:v>0.53207514451407345</c:v>
              </c:pt>
              <c:pt idx="213">
                <c:v>0.50874911747846874</c:v>
              </c:pt>
              <c:pt idx="214">
                <c:v>0.5162462066903083</c:v>
              </c:pt>
              <c:pt idx="215">
                <c:v>-0.46332737006857749</c:v>
              </c:pt>
              <c:pt idx="216">
                <c:v>0.54090422834409857</c:v>
              </c:pt>
              <c:pt idx="217">
                <c:v>0.54993321505964843</c:v>
              </c:pt>
              <c:pt idx="218">
                <c:v>3.8723112904820334E-2</c:v>
              </c:pt>
              <c:pt idx="219">
                <c:v>0.52706001693775617</c:v>
              </c:pt>
              <c:pt idx="220">
                <c:v>0.53043083688290049</c:v>
              </c:pt>
            </c:numLit>
          </c:val>
          <c:extLst>
            <c:ext xmlns:c16="http://schemas.microsoft.com/office/drawing/2014/chart" uri="{C3380CC4-5D6E-409C-BE32-E72D297353CC}">
              <c16:uniqueId val="{00000000-9786-4BB4-ACA7-0C5006E53AFB}"/>
            </c:ext>
          </c:extLst>
        </c:ser>
        <c:dLbls>
          <c:showLegendKey val="0"/>
          <c:showVal val="0"/>
          <c:showCatName val="0"/>
          <c:showSerName val="0"/>
          <c:showPercent val="0"/>
          <c:showBubbleSize val="0"/>
        </c:dLbls>
        <c:gapWidth val="25"/>
        <c:axId val="877161000"/>
        <c:axId val="877153800"/>
      </c:barChart>
      <c:catAx>
        <c:axId val="877161000"/>
        <c:scaling>
          <c:orientation val="minMax"/>
        </c:scaling>
        <c:delete val="0"/>
        <c:axPos val="b"/>
        <c:title>
          <c:tx>
            <c:rich>
              <a:bodyPr/>
              <a:lstStyle/>
              <a:p>
                <a:pPr>
                  <a:defRPr/>
                </a:pPr>
                <a:r>
                  <a:rPr lang="en-US"/>
                  <a:t>Observation #
</a:t>
                </a:r>
              </a:p>
            </c:rich>
          </c:tx>
          <c:overlay val="0"/>
        </c:title>
        <c:numFmt formatCode="General" sourceLinked="1"/>
        <c:majorTickMark val="none"/>
        <c:minorTickMark val="none"/>
        <c:tickLblPos val="low"/>
        <c:txPr>
          <a:bodyPr rot="-5400000" vert="horz"/>
          <a:lstStyle/>
          <a:p>
            <a:pPr>
              <a:defRPr/>
            </a:pPr>
            <a:endParaRPr lang="en-US"/>
          </a:p>
        </c:txPr>
        <c:crossAx val="877153800"/>
        <c:crossesAt val="0"/>
        <c:auto val="1"/>
        <c:lblAlgn val="ctr"/>
        <c:lblOffset val="100"/>
        <c:noMultiLvlLbl val="0"/>
      </c:catAx>
      <c:valAx>
        <c:axId val="877153800"/>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77161000"/>
        <c:crosses val="autoZero"/>
        <c:crossBetween val="between"/>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Predicted
</a:t>
            </a:r>
            <a:r>
              <a:rPr lang="en-US" sz="1000"/>
              <a:t>Model 24 for actulal    (4 variables, n=221)</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1"/>
              <c:pt idx="0">
                <c:v>0.42154438040168823</c:v>
              </c:pt>
              <c:pt idx="1">
                <c:v>0.94215198991607751</c:v>
              </c:pt>
              <c:pt idx="2">
                <c:v>0.4528292772440613</c:v>
              </c:pt>
              <c:pt idx="3">
                <c:v>0.44215310125866109</c:v>
              </c:pt>
              <c:pt idx="4">
                <c:v>0.47502399451428046</c:v>
              </c:pt>
              <c:pt idx="5">
                <c:v>0.94332452364407293</c:v>
              </c:pt>
              <c:pt idx="6">
                <c:v>0.42975408738424398</c:v>
              </c:pt>
              <c:pt idx="7">
                <c:v>0.44316016972327443</c:v>
              </c:pt>
              <c:pt idx="8">
                <c:v>0.45467007038522922</c:v>
              </c:pt>
              <c:pt idx="9">
                <c:v>0.40776552015141293</c:v>
              </c:pt>
              <c:pt idx="10">
                <c:v>0.94581015970454951</c:v>
              </c:pt>
              <c:pt idx="11">
                <c:v>0.46050234994538247</c:v>
              </c:pt>
              <c:pt idx="12">
                <c:v>0.44917686168285859</c:v>
              </c:pt>
              <c:pt idx="13">
                <c:v>0.44977864622624764</c:v>
              </c:pt>
              <c:pt idx="14">
                <c:v>0.44365242577787795</c:v>
              </c:pt>
              <c:pt idx="15">
                <c:v>0.46086878994566188</c:v>
              </c:pt>
              <c:pt idx="16">
                <c:v>0.46188373217803436</c:v>
              </c:pt>
              <c:pt idx="17">
                <c:v>0.48146384782634921</c:v>
              </c:pt>
              <c:pt idx="18">
                <c:v>0.41385838350143062</c:v>
              </c:pt>
              <c:pt idx="19">
                <c:v>0.47434894615030726</c:v>
              </c:pt>
              <c:pt idx="20">
                <c:v>0.4680433226903421</c:v>
              </c:pt>
              <c:pt idx="21">
                <c:v>0.47527616665294908</c:v>
              </c:pt>
              <c:pt idx="22">
                <c:v>0.46790067904045896</c:v>
              </c:pt>
              <c:pt idx="23">
                <c:v>0.37099636695599258</c:v>
              </c:pt>
              <c:pt idx="24">
                <c:v>0.39395650437122548</c:v>
              </c:pt>
              <c:pt idx="25">
                <c:v>0.87404885171283986</c:v>
              </c:pt>
              <c:pt idx="26">
                <c:v>0.34922634442189054</c:v>
              </c:pt>
              <c:pt idx="27">
                <c:v>0.45887984907326435</c:v>
              </c:pt>
              <c:pt idx="28">
                <c:v>0.44472200480322299</c:v>
              </c:pt>
              <c:pt idx="29">
                <c:v>0.46760912295082496</c:v>
              </c:pt>
              <c:pt idx="30">
                <c:v>0.47566805761289804</c:v>
              </c:pt>
              <c:pt idx="31">
                <c:v>0.95634318223438575</c:v>
              </c:pt>
              <c:pt idx="32">
                <c:v>-1.9102619707818146E-2</c:v>
              </c:pt>
              <c:pt idx="33">
                <c:v>0.43662650952676635</c:v>
              </c:pt>
              <c:pt idx="34">
                <c:v>0.45942645679366045</c:v>
              </c:pt>
              <c:pt idx="35">
                <c:v>0.46120104983697269</c:v>
              </c:pt>
              <c:pt idx="36">
                <c:v>0.46733778375452423</c:v>
              </c:pt>
              <c:pt idx="37">
                <c:v>0.47661840472530626</c:v>
              </c:pt>
              <c:pt idx="38">
                <c:v>0.4516856243531015</c:v>
              </c:pt>
              <c:pt idx="39">
                <c:v>0.47638016557793333</c:v>
              </c:pt>
              <c:pt idx="40">
                <c:v>0.46908637069597675</c:v>
              </c:pt>
              <c:pt idx="41">
                <c:v>0.45276571684762845</c:v>
              </c:pt>
              <c:pt idx="42">
                <c:v>0.47737646567052439</c:v>
              </c:pt>
              <c:pt idx="43">
                <c:v>0.45832037330944347</c:v>
              </c:pt>
              <c:pt idx="44">
                <c:v>0.44391824578066241</c:v>
              </c:pt>
              <c:pt idx="45">
                <c:v>1.4175395780601583</c:v>
              </c:pt>
              <c:pt idx="46">
                <c:v>0.98613953804173404</c:v>
              </c:pt>
              <c:pt idx="47">
                <c:v>0.46026753032012346</c:v>
              </c:pt>
              <c:pt idx="48">
                <c:v>0.47644977008573314</c:v>
              </c:pt>
              <c:pt idx="49">
                <c:v>0.46671447757926032</c:v>
              </c:pt>
              <c:pt idx="50">
                <c:v>0.47501244632156708</c:v>
              </c:pt>
              <c:pt idx="51">
                <c:v>0.46050629438534696</c:v>
              </c:pt>
              <c:pt idx="52">
                <c:v>0.46785078162031168</c:v>
              </c:pt>
              <c:pt idx="53">
                <c:v>0.47637569622011833</c:v>
              </c:pt>
              <c:pt idx="54">
                <c:v>0.4675424130472885</c:v>
              </c:pt>
              <c:pt idx="55">
                <c:v>0.46085302729797389</c:v>
              </c:pt>
              <c:pt idx="56">
                <c:v>0.46677383863288835</c:v>
              </c:pt>
              <c:pt idx="57">
                <c:v>0.4694866754537052</c:v>
              </c:pt>
              <c:pt idx="58">
                <c:v>0.37935127911330635</c:v>
              </c:pt>
              <c:pt idx="59">
                <c:v>0.39619260799445621</c:v>
              </c:pt>
              <c:pt idx="60">
                <c:v>0.48390456563017437</c:v>
              </c:pt>
              <c:pt idx="61">
                <c:v>0.45270898038325347</c:v>
              </c:pt>
              <c:pt idx="62">
                <c:v>0.45327057093064654</c:v>
              </c:pt>
              <c:pt idx="63">
                <c:v>0.46733805376953447</c:v>
              </c:pt>
              <c:pt idx="64">
                <c:v>0.91773902443821664</c:v>
              </c:pt>
              <c:pt idx="65">
                <c:v>0.47465731472333045</c:v>
              </c:pt>
              <c:pt idx="66">
                <c:v>0.46637983288936719</c:v>
              </c:pt>
              <c:pt idx="67">
                <c:v>0.451051279790805</c:v>
              </c:pt>
              <c:pt idx="68">
                <c:v>0.44537133219251646</c:v>
              </c:pt>
              <c:pt idx="69">
                <c:v>0.46677383863288835</c:v>
              </c:pt>
              <c:pt idx="70">
                <c:v>0.44533034326365972</c:v>
              </c:pt>
              <c:pt idx="71">
                <c:v>0.38507272544613252</c:v>
              </c:pt>
              <c:pt idx="72">
                <c:v>0.36995146941951323</c:v>
              </c:pt>
              <c:pt idx="73">
                <c:v>0.44532404424945238</c:v>
              </c:pt>
              <c:pt idx="74">
                <c:v>0.46722773034788817</c:v>
              </c:pt>
              <c:pt idx="75">
                <c:v>0.48193140251763456</c:v>
              </c:pt>
              <c:pt idx="76">
                <c:v>0.44516329848980818</c:v>
              </c:pt>
              <c:pt idx="77">
                <c:v>0.36113362057726578</c:v>
              </c:pt>
              <c:pt idx="78">
                <c:v>0.36614514499631023</c:v>
              </c:pt>
              <c:pt idx="79">
                <c:v>0.35443807411239359</c:v>
              </c:pt>
              <c:pt idx="80">
                <c:v>0.3342925790341244</c:v>
              </c:pt>
              <c:pt idx="81">
                <c:v>0.45457732630207714</c:v>
              </c:pt>
              <c:pt idx="82">
                <c:v>0.46293151955649431</c:v>
              </c:pt>
              <c:pt idx="83">
                <c:v>0.46199090609257704</c:v>
              </c:pt>
              <c:pt idx="84">
                <c:v>0.45939362675974277</c:v>
              </c:pt>
              <c:pt idx="85">
                <c:v>0.45230351329598528</c:v>
              </c:pt>
              <c:pt idx="86">
                <c:v>0.97892325165967586</c:v>
              </c:pt>
              <c:pt idx="87">
                <c:v>0.38963143801122596</c:v>
              </c:pt>
              <c:pt idx="88">
                <c:v>0.45229894197703407</c:v>
              </c:pt>
              <c:pt idx="89">
                <c:v>0.46717702288271029</c:v>
              </c:pt>
              <c:pt idx="90">
                <c:v>0.45441159923235336</c:v>
              </c:pt>
              <c:pt idx="91">
                <c:v>0.45415234825878636</c:v>
              </c:pt>
              <c:pt idx="92">
                <c:v>0.47669090383736923</c:v>
              </c:pt>
              <c:pt idx="93">
                <c:v>0.40419851278903984</c:v>
              </c:pt>
              <c:pt idx="94">
                <c:v>0.48581364342843064</c:v>
              </c:pt>
              <c:pt idx="95">
                <c:v>0.49268637662930509</c:v>
              </c:pt>
              <c:pt idx="96">
                <c:v>0.49315918049909652</c:v>
              </c:pt>
              <c:pt idx="97">
                <c:v>0.47453754278037319</c:v>
              </c:pt>
              <c:pt idx="98">
                <c:v>0.44405063086420399</c:v>
              </c:pt>
              <c:pt idx="99">
                <c:v>0.4767226840355856</c:v>
              </c:pt>
              <c:pt idx="100">
                <c:v>0.4651652405277264</c:v>
              </c:pt>
              <c:pt idx="101">
                <c:v>0.8730035657371531</c:v>
              </c:pt>
              <c:pt idx="102">
                <c:v>0.37386708039424726</c:v>
              </c:pt>
              <c:pt idx="103">
                <c:v>0.32886647982007727</c:v>
              </c:pt>
              <c:pt idx="104">
                <c:v>0.34342977653433221</c:v>
              </c:pt>
              <c:pt idx="105">
                <c:v>0.44366292413489017</c:v>
              </c:pt>
              <c:pt idx="106">
                <c:v>0.44731796428534581</c:v>
              </c:pt>
              <c:pt idx="107">
                <c:v>0.45874588923617088</c:v>
              </c:pt>
              <c:pt idx="108">
                <c:v>0.45952548692543377</c:v>
              </c:pt>
              <c:pt idx="109">
                <c:v>0.45315892980487255</c:v>
              </c:pt>
              <c:pt idx="110">
                <c:v>0.48456622317945591</c:v>
              </c:pt>
              <c:pt idx="111">
                <c:v>0.44267449781005824</c:v>
              </c:pt>
              <c:pt idx="112">
                <c:v>0.45323325642674406</c:v>
              </c:pt>
              <c:pt idx="113">
                <c:v>0.41948006307171798</c:v>
              </c:pt>
              <c:pt idx="114">
                <c:v>0.48020489235024716</c:v>
              </c:pt>
              <c:pt idx="115">
                <c:v>0.4765346123233703</c:v>
              </c:pt>
              <c:pt idx="116">
                <c:v>0.43695668485884448</c:v>
              </c:pt>
              <c:pt idx="117">
                <c:v>0.47478079131558149</c:v>
              </c:pt>
              <c:pt idx="118">
                <c:v>0.46629367080101863</c:v>
              </c:pt>
              <c:pt idx="119">
                <c:v>0.45981758304508813</c:v>
              </c:pt>
              <c:pt idx="120">
                <c:v>0.45447542964379639</c:v>
              </c:pt>
              <c:pt idx="121">
                <c:v>0.46301217756349639</c:v>
              </c:pt>
              <c:pt idx="122">
                <c:v>0.46221155293586963</c:v>
              </c:pt>
              <c:pt idx="123">
                <c:v>0.46792485548592649</c:v>
              </c:pt>
              <c:pt idx="124">
                <c:v>0.49125088252153126</c:v>
              </c:pt>
              <c:pt idx="125">
                <c:v>0.4837537933096917</c:v>
              </c:pt>
              <c:pt idx="126">
                <c:v>0.46332737006857749</c:v>
              </c:pt>
              <c:pt idx="127">
                <c:v>0.45909577165590149</c:v>
              </c:pt>
              <c:pt idx="128">
                <c:v>0.44779732636535247</c:v>
              </c:pt>
              <c:pt idx="129">
                <c:v>0.46629367080101863</c:v>
              </c:pt>
              <c:pt idx="130">
                <c:v>0.47293998306224377</c:v>
              </c:pt>
              <c:pt idx="131">
                <c:v>0.46956916311709956</c:v>
              </c:pt>
              <c:pt idx="132">
                <c:v>0.46128800685818205</c:v>
              </c:pt>
              <c:pt idx="133">
                <c:v>0.46618756183434695</c:v>
              </c:pt>
              <c:pt idx="134">
                <c:v>0.45621901149058097</c:v>
              </c:pt>
              <c:pt idx="135">
                <c:v>0.45545124497462769</c:v>
              </c:pt>
              <c:pt idx="136">
                <c:v>0.45416521630221118</c:v>
              </c:pt>
              <c:pt idx="137">
                <c:v>0.45542655657689557</c:v>
              </c:pt>
              <c:pt idx="138">
                <c:v>0.46669504050661809</c:v>
              </c:pt>
              <c:pt idx="139">
                <c:v>0.46688731156163832</c:v>
              </c:pt>
              <c:pt idx="140">
                <c:v>0.47664309097645452</c:v>
              </c:pt>
              <c:pt idx="141">
                <c:v>0.46588811686478404</c:v>
              </c:pt>
              <c:pt idx="142">
                <c:v>0.43957843658332857</c:v>
              </c:pt>
              <c:pt idx="143">
                <c:v>0.44297578754818312</c:v>
              </c:pt>
              <c:pt idx="144">
                <c:v>0.46622538614393028</c:v>
              </c:pt>
              <c:pt idx="145">
                <c:v>0.44463690766274544</c:v>
              </c:pt>
              <c:pt idx="146">
                <c:v>0.46900547289830402</c:v>
              </c:pt>
              <c:pt idx="147">
                <c:v>0.85942173969931168</c:v>
              </c:pt>
              <c:pt idx="148">
                <c:v>0.37131319554508069</c:v>
              </c:pt>
              <c:pt idx="149">
                <c:v>0.46917568229142897</c:v>
              </c:pt>
              <c:pt idx="150">
                <c:v>0.48378479368721711</c:v>
              </c:pt>
              <c:pt idx="151">
                <c:v>0.44482287970355838</c:v>
              </c:pt>
              <c:pt idx="152">
                <c:v>0.44944085202925083</c:v>
              </c:pt>
              <c:pt idx="153">
                <c:v>0.3581767683661356</c:v>
              </c:pt>
              <c:pt idx="154">
                <c:v>0.38038393804459236</c:v>
              </c:pt>
              <c:pt idx="155">
                <c:v>0.33358768162034796</c:v>
              </c:pt>
              <c:pt idx="156">
                <c:v>0.34784577223426932</c:v>
              </c:pt>
              <c:pt idx="157">
                <c:v>0.46895136102318213</c:v>
              </c:pt>
              <c:pt idx="158">
                <c:v>0.44236428446847292</c:v>
              </c:pt>
              <c:pt idx="159">
                <c:v>0.45963948477203437</c:v>
              </c:pt>
              <c:pt idx="160">
                <c:v>0.42324017531873021</c:v>
              </c:pt>
              <c:pt idx="161">
                <c:v>0.48241128522232435</c:v>
              </c:pt>
              <c:pt idx="162">
                <c:v>0.45268034969214066</c:v>
              </c:pt>
              <c:pt idx="163">
                <c:v>0.44951885522266027</c:v>
              </c:pt>
              <c:pt idx="164">
                <c:v>0.45370947981864934</c:v>
              </c:pt>
              <c:pt idx="165">
                <c:v>0.44516329848980818</c:v>
              </c:pt>
              <c:pt idx="166">
                <c:v>0.36113362057726578</c:v>
              </c:pt>
              <c:pt idx="167">
                <c:v>0.36614514499631023</c:v>
              </c:pt>
              <c:pt idx="168">
                <c:v>0.35443807411239359</c:v>
              </c:pt>
              <c:pt idx="169">
                <c:v>0.3342925790341244</c:v>
              </c:pt>
              <c:pt idx="170">
                <c:v>0.45457732630207714</c:v>
              </c:pt>
              <c:pt idx="171">
                <c:v>0.46293151955649431</c:v>
              </c:pt>
              <c:pt idx="172">
                <c:v>0.95697412238673807</c:v>
              </c:pt>
              <c:pt idx="173">
                <c:v>0.45939362675974277</c:v>
              </c:pt>
              <c:pt idx="174">
                <c:v>0.44516355553923237</c:v>
              </c:pt>
              <c:pt idx="175">
                <c:v>0.48394003536551483</c:v>
              </c:pt>
              <c:pt idx="176">
                <c:v>0.38963143801122596</c:v>
              </c:pt>
              <c:pt idx="177">
                <c:v>0.45229894197703407</c:v>
              </c:pt>
              <c:pt idx="178">
                <c:v>0.46717702288271029</c:v>
              </c:pt>
              <c:pt idx="179">
                <c:v>0.45441159923235336</c:v>
              </c:pt>
              <c:pt idx="180">
                <c:v>0.45415234825878636</c:v>
              </c:pt>
              <c:pt idx="181">
                <c:v>0.47669090383736923</c:v>
              </c:pt>
              <c:pt idx="182">
                <c:v>0.41164993200129285</c:v>
              </c:pt>
              <c:pt idx="183">
                <c:v>0.48581364342843064</c:v>
              </c:pt>
              <c:pt idx="184">
                <c:v>0.49041691805430609</c:v>
              </c:pt>
              <c:pt idx="185">
                <c:v>0.47782878263197232</c:v>
              </c:pt>
              <c:pt idx="186">
                <c:v>0.46687234384681109</c:v>
              </c:pt>
              <c:pt idx="187">
                <c:v>0.44405063086420399</c:v>
              </c:pt>
              <c:pt idx="188">
                <c:v>0.4843878829691477</c:v>
              </c:pt>
              <c:pt idx="189">
                <c:v>0.4651652405277264</c:v>
              </c:pt>
              <c:pt idx="190">
                <c:v>0.45896497643808148</c:v>
              </c:pt>
              <c:pt idx="191">
                <c:v>0.44671724468982782</c:v>
              </c:pt>
              <c:pt idx="192">
                <c:v>0.42600003221418464</c:v>
              </c:pt>
              <c:pt idx="193">
                <c:v>0.45675225432745747</c:v>
              </c:pt>
              <c:pt idx="194">
                <c:v>0.44366292413489017</c:v>
              </c:pt>
              <c:pt idx="195">
                <c:v>0.44519980294868011</c:v>
              </c:pt>
              <c:pt idx="196">
                <c:v>0.45874588923617088</c:v>
              </c:pt>
              <c:pt idx="197">
                <c:v>0.45952548692543377</c:v>
              </c:pt>
              <c:pt idx="198">
                <c:v>0.44690636623774443</c:v>
              </c:pt>
              <c:pt idx="199">
                <c:v>0.48456622317945591</c:v>
              </c:pt>
              <c:pt idx="200">
                <c:v>0.46567009461074449</c:v>
              </c:pt>
              <c:pt idx="201">
                <c:v>0.45323325642674406</c:v>
              </c:pt>
              <c:pt idx="202">
                <c:v>0.48334901919414819</c:v>
              </c:pt>
              <c:pt idx="203">
                <c:v>0.47253969341668506</c:v>
              </c:pt>
              <c:pt idx="204">
                <c:v>0.4765346123233703</c:v>
              </c:pt>
              <c:pt idx="205">
                <c:v>0.45552795639508159</c:v>
              </c:pt>
              <c:pt idx="206">
                <c:v>0.96976400760974257</c:v>
              </c:pt>
              <c:pt idx="207">
                <c:v>0.46629367080101863</c:v>
              </c:pt>
              <c:pt idx="208">
                <c:v>0.45981758304508813</c:v>
              </c:pt>
              <c:pt idx="209">
                <c:v>0.45447542964379639</c:v>
              </c:pt>
              <c:pt idx="210">
                <c:v>0.46301217756349639</c:v>
              </c:pt>
              <c:pt idx="211">
                <c:v>0.46221155293586963</c:v>
              </c:pt>
              <c:pt idx="212">
                <c:v>0.46792485548592649</c:v>
              </c:pt>
              <c:pt idx="213">
                <c:v>0.49125088252153126</c:v>
              </c:pt>
              <c:pt idx="214">
                <c:v>0.4837537933096917</c:v>
              </c:pt>
              <c:pt idx="215">
                <c:v>0.46332737006857749</c:v>
              </c:pt>
              <c:pt idx="216">
                <c:v>0.45909577165590149</c:v>
              </c:pt>
              <c:pt idx="217">
                <c:v>0.45006678494035157</c:v>
              </c:pt>
              <c:pt idx="218">
                <c:v>0.96127688709517967</c:v>
              </c:pt>
              <c:pt idx="219">
                <c:v>0.47293998306224377</c:v>
              </c:pt>
              <c:pt idx="220">
                <c:v>0.46956916311709956</c:v>
              </c:pt>
            </c:numLit>
          </c:xVal>
          <c:yVal>
            <c:numLit>
              <c:formatCode>General</c:formatCode>
              <c:ptCount val="221"/>
              <c:pt idx="0">
                <c:v>0.57845561959831171</c:v>
              </c:pt>
              <c:pt idx="1">
                <c:v>5.7848010083922485E-2</c:v>
              </c:pt>
              <c:pt idx="2">
                <c:v>-0.4528292772440613</c:v>
              </c:pt>
              <c:pt idx="3">
                <c:v>0.55784689874133897</c:v>
              </c:pt>
              <c:pt idx="4">
                <c:v>-0.47502399451428046</c:v>
              </c:pt>
              <c:pt idx="5">
                <c:v>5.6675476355927068E-2</c:v>
              </c:pt>
              <c:pt idx="6">
                <c:v>-0.42975408738424398</c:v>
              </c:pt>
              <c:pt idx="7">
                <c:v>-0.44316016972327443</c:v>
              </c:pt>
              <c:pt idx="8">
                <c:v>-0.45467007038522922</c:v>
              </c:pt>
              <c:pt idx="9">
                <c:v>-0.40776552015141293</c:v>
              </c:pt>
              <c:pt idx="10">
                <c:v>5.4189840295450487E-2</c:v>
              </c:pt>
              <c:pt idx="11">
                <c:v>0.53949765005461758</c:v>
              </c:pt>
              <c:pt idx="12">
                <c:v>-0.44917686168285859</c:v>
              </c:pt>
              <c:pt idx="13">
                <c:v>-0.44977864622624764</c:v>
              </c:pt>
              <c:pt idx="14">
                <c:v>-0.44365242577787795</c:v>
              </c:pt>
              <c:pt idx="15">
                <c:v>-0.46086878994566188</c:v>
              </c:pt>
              <c:pt idx="16">
                <c:v>-0.46188373217803436</c:v>
              </c:pt>
              <c:pt idx="17">
                <c:v>0.51853615217365079</c:v>
              </c:pt>
              <c:pt idx="18">
                <c:v>-0.41385838350143062</c:v>
              </c:pt>
              <c:pt idx="19">
                <c:v>-0.47434894615030726</c:v>
              </c:pt>
              <c:pt idx="20">
                <c:v>0.5319566773096579</c:v>
              </c:pt>
              <c:pt idx="21">
                <c:v>-0.47527616665294908</c:v>
              </c:pt>
              <c:pt idx="22">
                <c:v>-0.46790067904045896</c:v>
              </c:pt>
              <c:pt idx="23">
                <c:v>-0.37099636695599258</c:v>
              </c:pt>
              <c:pt idx="24">
                <c:v>0.60604349562877458</c:v>
              </c:pt>
              <c:pt idx="25">
                <c:v>0.12595114828716014</c:v>
              </c:pt>
              <c:pt idx="26">
                <c:v>-0.34922634442189054</c:v>
              </c:pt>
              <c:pt idx="27">
                <c:v>0.5411201509267356</c:v>
              </c:pt>
              <c:pt idx="28">
                <c:v>0.55527799519677701</c:v>
              </c:pt>
              <c:pt idx="29">
                <c:v>0.53239087704917498</c:v>
              </c:pt>
              <c:pt idx="30">
                <c:v>-0.47566805761289804</c:v>
              </c:pt>
              <c:pt idx="31">
                <c:v>4.3656817765614253E-2</c:v>
              </c:pt>
              <c:pt idx="32">
                <c:v>1.9102619707818146E-2</c:v>
              </c:pt>
              <c:pt idx="33">
                <c:v>-0.43662650952676635</c:v>
              </c:pt>
              <c:pt idx="34">
                <c:v>-0.45942645679366045</c:v>
              </c:pt>
              <c:pt idx="35">
                <c:v>-0.46120104983697269</c:v>
              </c:pt>
              <c:pt idx="36">
                <c:v>-0.46733778375452423</c:v>
              </c:pt>
              <c:pt idx="37">
                <c:v>0.52338159527469374</c:v>
              </c:pt>
              <c:pt idx="38">
                <c:v>0.54831437564689844</c:v>
              </c:pt>
              <c:pt idx="39">
                <c:v>-0.47638016557793333</c:v>
              </c:pt>
              <c:pt idx="40">
                <c:v>0.5309136293040233</c:v>
              </c:pt>
              <c:pt idx="41">
                <c:v>-0.45276571684762845</c:v>
              </c:pt>
              <c:pt idx="42">
                <c:v>0.52262353432947561</c:v>
              </c:pt>
              <c:pt idx="43">
                <c:v>-0.45832037330944347</c:v>
              </c:pt>
              <c:pt idx="44">
                <c:v>-0.44391824578066241</c:v>
              </c:pt>
              <c:pt idx="45">
                <c:v>-0.41753957806015829</c:v>
              </c:pt>
              <c:pt idx="46">
                <c:v>1.3860461958265957E-2</c:v>
              </c:pt>
              <c:pt idx="47">
                <c:v>-0.46026753032012346</c:v>
              </c:pt>
              <c:pt idx="48">
                <c:v>-0.47644977008573314</c:v>
              </c:pt>
              <c:pt idx="49">
                <c:v>0.53328552242073968</c:v>
              </c:pt>
              <c:pt idx="50">
                <c:v>-0.47501244632156708</c:v>
              </c:pt>
              <c:pt idx="51">
                <c:v>0.53949370561465304</c:v>
              </c:pt>
              <c:pt idx="52">
                <c:v>-0.46785078162031168</c:v>
              </c:pt>
              <c:pt idx="53">
                <c:v>-0.47637569622011833</c:v>
              </c:pt>
              <c:pt idx="54">
                <c:v>0.5324575869527115</c:v>
              </c:pt>
              <c:pt idx="55">
                <c:v>-0.46085302729797389</c:v>
              </c:pt>
              <c:pt idx="56">
                <c:v>0.53322616136711165</c:v>
              </c:pt>
              <c:pt idx="57">
                <c:v>-0.4694866754537052</c:v>
              </c:pt>
              <c:pt idx="58">
                <c:v>0.62064872088669365</c:v>
              </c:pt>
              <c:pt idx="59">
                <c:v>0.60380739200554379</c:v>
              </c:pt>
              <c:pt idx="60">
                <c:v>0.51609543436982563</c:v>
              </c:pt>
              <c:pt idx="61">
                <c:v>-0.45270898038325347</c:v>
              </c:pt>
              <c:pt idx="62">
                <c:v>0.5467294290693534</c:v>
              </c:pt>
              <c:pt idx="63">
                <c:v>-0.46733805376953447</c:v>
              </c:pt>
              <c:pt idx="64">
                <c:v>8.2260975561783356E-2</c:v>
              </c:pt>
              <c:pt idx="65">
                <c:v>-0.47465731472333045</c:v>
              </c:pt>
              <c:pt idx="66">
                <c:v>-0.46637983288936719</c:v>
              </c:pt>
              <c:pt idx="67">
                <c:v>-0.451051279790805</c:v>
              </c:pt>
              <c:pt idx="68">
                <c:v>-0.44537133219251646</c:v>
              </c:pt>
              <c:pt idx="69">
                <c:v>0.53322616136711165</c:v>
              </c:pt>
              <c:pt idx="70">
                <c:v>0.55466965673634028</c:v>
              </c:pt>
              <c:pt idx="71">
                <c:v>-0.38507272544613252</c:v>
              </c:pt>
              <c:pt idx="72">
                <c:v>-0.36995146941951323</c:v>
              </c:pt>
              <c:pt idx="73">
                <c:v>-0.44532404424945238</c:v>
              </c:pt>
              <c:pt idx="74">
                <c:v>-0.46722773034788817</c:v>
              </c:pt>
              <c:pt idx="75">
                <c:v>-0.48193140251763456</c:v>
              </c:pt>
              <c:pt idx="76">
                <c:v>0.55483670151019182</c:v>
              </c:pt>
              <c:pt idx="77">
                <c:v>-0.36113362057726578</c:v>
              </c:pt>
              <c:pt idx="78">
                <c:v>-0.36614514499631023</c:v>
              </c:pt>
              <c:pt idx="79">
                <c:v>0.64556192588760641</c:v>
              </c:pt>
              <c:pt idx="80">
                <c:v>-0.3342925790341244</c:v>
              </c:pt>
              <c:pt idx="81">
                <c:v>-0.45457732630207714</c:v>
              </c:pt>
              <c:pt idx="82">
                <c:v>-0.46293151955649431</c:v>
              </c:pt>
              <c:pt idx="83">
                <c:v>0.53800909390742291</c:v>
              </c:pt>
              <c:pt idx="84">
                <c:v>0.54060637324025729</c:v>
              </c:pt>
              <c:pt idx="85">
                <c:v>-0.45230351329598528</c:v>
              </c:pt>
              <c:pt idx="86">
                <c:v>2.1076748340324136E-2</c:v>
              </c:pt>
              <c:pt idx="87">
                <c:v>0.61036856198877398</c:v>
              </c:pt>
              <c:pt idx="88">
                <c:v>0.54770105802296598</c:v>
              </c:pt>
              <c:pt idx="89">
                <c:v>-0.46717702288271029</c:v>
              </c:pt>
              <c:pt idx="90">
                <c:v>0.54558840076764659</c:v>
              </c:pt>
              <c:pt idx="91">
                <c:v>-0.45415234825878636</c:v>
              </c:pt>
              <c:pt idx="92">
                <c:v>-0.47669090383736923</c:v>
              </c:pt>
              <c:pt idx="93">
                <c:v>-0.40419851278903984</c:v>
              </c:pt>
              <c:pt idx="94">
                <c:v>-0.48581364342843064</c:v>
              </c:pt>
              <c:pt idx="95">
                <c:v>-0.49268637662930509</c:v>
              </c:pt>
              <c:pt idx="96">
                <c:v>0.50684081950090354</c:v>
              </c:pt>
              <c:pt idx="97">
                <c:v>-0.47453754278037319</c:v>
              </c:pt>
              <c:pt idx="98">
                <c:v>-0.44405063086420399</c:v>
              </c:pt>
              <c:pt idx="99">
                <c:v>0.5232773159644144</c:v>
              </c:pt>
              <c:pt idx="100">
                <c:v>-0.4651652405277264</c:v>
              </c:pt>
              <c:pt idx="101">
                <c:v>0.1269964342628469</c:v>
              </c:pt>
              <c:pt idx="102">
                <c:v>-0.37386708039424726</c:v>
              </c:pt>
              <c:pt idx="103">
                <c:v>-0.32886647982007727</c:v>
              </c:pt>
              <c:pt idx="104">
                <c:v>0.65657022346566785</c:v>
              </c:pt>
              <c:pt idx="105">
                <c:v>0.55633707586510983</c:v>
              </c:pt>
              <c:pt idx="106">
                <c:v>-0.44731796428534581</c:v>
              </c:pt>
              <c:pt idx="107">
                <c:v>-0.45874588923617088</c:v>
              </c:pt>
              <c:pt idx="108">
                <c:v>0.54047451307456629</c:v>
              </c:pt>
              <c:pt idx="109">
                <c:v>-0.45315892980487255</c:v>
              </c:pt>
              <c:pt idx="110">
                <c:v>0.51543377682054414</c:v>
              </c:pt>
              <c:pt idx="111">
                <c:v>-0.44267449781005824</c:v>
              </c:pt>
              <c:pt idx="112">
                <c:v>-0.45323325642674406</c:v>
              </c:pt>
              <c:pt idx="113">
                <c:v>0.58051993692828208</c:v>
              </c:pt>
              <c:pt idx="114">
                <c:v>-0.48020489235024716</c:v>
              </c:pt>
              <c:pt idx="115">
                <c:v>0.52346538767662976</c:v>
              </c:pt>
              <c:pt idx="116">
                <c:v>-0.43695668485884448</c:v>
              </c:pt>
              <c:pt idx="117">
                <c:v>0.52521920868441851</c:v>
              </c:pt>
              <c:pt idx="118">
                <c:v>0.53370632919898142</c:v>
              </c:pt>
              <c:pt idx="119">
                <c:v>0.54018241695491187</c:v>
              </c:pt>
              <c:pt idx="120">
                <c:v>-0.45447542964379639</c:v>
              </c:pt>
              <c:pt idx="121">
                <c:v>0.53698782243650367</c:v>
              </c:pt>
              <c:pt idx="122">
                <c:v>-0.46221155293586963</c:v>
              </c:pt>
              <c:pt idx="123">
                <c:v>0.53207514451407345</c:v>
              </c:pt>
              <c:pt idx="124">
                <c:v>-0.49125088252153126</c:v>
              </c:pt>
              <c:pt idx="125">
                <c:v>-0.4837537933096917</c:v>
              </c:pt>
              <c:pt idx="126">
                <c:v>-0.46332737006857749</c:v>
              </c:pt>
              <c:pt idx="127">
                <c:v>-0.45909577165590149</c:v>
              </c:pt>
              <c:pt idx="128">
                <c:v>0.55220267363464748</c:v>
              </c:pt>
              <c:pt idx="129">
                <c:v>0.53370632919898142</c:v>
              </c:pt>
              <c:pt idx="130">
                <c:v>-0.47293998306224377</c:v>
              </c:pt>
              <c:pt idx="131">
                <c:v>-0.46956916311709956</c:v>
              </c:pt>
              <c:pt idx="132">
                <c:v>-0.46128800685818205</c:v>
              </c:pt>
              <c:pt idx="133">
                <c:v>-0.46618756183434695</c:v>
              </c:pt>
              <c:pt idx="134">
                <c:v>-0.45621901149058097</c:v>
              </c:pt>
              <c:pt idx="135">
                <c:v>0.54454875502537226</c:v>
              </c:pt>
              <c:pt idx="136">
                <c:v>0.54583478369778882</c:v>
              </c:pt>
              <c:pt idx="137">
                <c:v>-0.45542655657689557</c:v>
              </c:pt>
              <c:pt idx="138">
                <c:v>-0.46669504050661809</c:v>
              </c:pt>
              <c:pt idx="139">
                <c:v>-0.46688731156163832</c:v>
              </c:pt>
              <c:pt idx="140">
                <c:v>0.52335690902354548</c:v>
              </c:pt>
              <c:pt idx="141">
                <c:v>0.53411188313521596</c:v>
              </c:pt>
              <c:pt idx="142">
                <c:v>-0.43957843658332857</c:v>
              </c:pt>
              <c:pt idx="143">
                <c:v>0.55702421245181688</c:v>
              </c:pt>
              <c:pt idx="144">
                <c:v>0.53377461385606972</c:v>
              </c:pt>
              <c:pt idx="145">
                <c:v>0.55536309233725456</c:v>
              </c:pt>
              <c:pt idx="146">
                <c:v>-0.46900547289830402</c:v>
              </c:pt>
              <c:pt idx="147">
                <c:v>0.14057826030068832</c:v>
              </c:pt>
              <c:pt idx="148">
                <c:v>-0.37131319554508069</c:v>
              </c:pt>
              <c:pt idx="149">
                <c:v>-0.46917568229142897</c:v>
              </c:pt>
              <c:pt idx="150">
                <c:v>-0.48378479368721711</c:v>
              </c:pt>
              <c:pt idx="151">
                <c:v>-0.44482287970355838</c:v>
              </c:pt>
              <c:pt idx="152">
                <c:v>-0.44944085202925083</c:v>
              </c:pt>
              <c:pt idx="153">
                <c:v>0.64182323163386434</c:v>
              </c:pt>
              <c:pt idx="154">
                <c:v>-0.38038393804459236</c:v>
              </c:pt>
              <c:pt idx="155">
                <c:v>-0.33358768162034796</c:v>
              </c:pt>
              <c:pt idx="156">
                <c:v>0.65215422776573062</c:v>
              </c:pt>
              <c:pt idx="157">
                <c:v>-0.46895136102318213</c:v>
              </c:pt>
              <c:pt idx="158">
                <c:v>0.55763571553152702</c:v>
              </c:pt>
              <c:pt idx="159">
                <c:v>-0.45963948477203437</c:v>
              </c:pt>
              <c:pt idx="160">
                <c:v>-0.42324017531873021</c:v>
              </c:pt>
              <c:pt idx="161">
                <c:v>0.51758871477767565</c:v>
              </c:pt>
              <c:pt idx="162">
                <c:v>0.54731965030785934</c:v>
              </c:pt>
              <c:pt idx="163">
                <c:v>-0.44951885522266027</c:v>
              </c:pt>
              <c:pt idx="164">
                <c:v>-0.45370947981864934</c:v>
              </c:pt>
              <c:pt idx="165">
                <c:v>0.55483670151019182</c:v>
              </c:pt>
              <c:pt idx="166">
                <c:v>-0.36113362057726578</c:v>
              </c:pt>
              <c:pt idx="167">
                <c:v>0.63385485500368977</c:v>
              </c:pt>
              <c:pt idx="168">
                <c:v>-0.35443807411239359</c:v>
              </c:pt>
              <c:pt idx="169">
                <c:v>-0.3342925790341244</c:v>
              </c:pt>
              <c:pt idx="170">
                <c:v>0.54542267369792286</c:v>
              </c:pt>
              <c:pt idx="171">
                <c:v>-0.46293151955649431</c:v>
              </c:pt>
              <c:pt idx="172">
                <c:v>4.3025877613261931E-2</c:v>
              </c:pt>
              <c:pt idx="173">
                <c:v>-0.45939362675974277</c:v>
              </c:pt>
              <c:pt idx="174">
                <c:v>0.55483644446076763</c:v>
              </c:pt>
              <c:pt idx="175">
                <c:v>0.51605996463448522</c:v>
              </c:pt>
              <c:pt idx="176">
                <c:v>0.61036856198877398</c:v>
              </c:pt>
              <c:pt idx="177">
                <c:v>-0.45229894197703407</c:v>
              </c:pt>
              <c:pt idx="178">
                <c:v>0.53282297711728965</c:v>
              </c:pt>
              <c:pt idx="179">
                <c:v>-0.45441159923235336</c:v>
              </c:pt>
              <c:pt idx="180">
                <c:v>0.54584765174121364</c:v>
              </c:pt>
              <c:pt idx="181">
                <c:v>-0.47669090383736923</c:v>
              </c:pt>
              <c:pt idx="182">
                <c:v>-0.41164993200129285</c:v>
              </c:pt>
              <c:pt idx="183">
                <c:v>-0.48581364342843064</c:v>
              </c:pt>
              <c:pt idx="184">
                <c:v>-0.49041691805430609</c:v>
              </c:pt>
              <c:pt idx="185">
                <c:v>0.52217121736802774</c:v>
              </c:pt>
              <c:pt idx="186">
                <c:v>0.53312765615318891</c:v>
              </c:pt>
              <c:pt idx="187">
                <c:v>-0.44405063086420399</c:v>
              </c:pt>
              <c:pt idx="188">
                <c:v>-0.4843878829691477</c:v>
              </c:pt>
              <c:pt idx="189">
                <c:v>-0.4651652405277264</c:v>
              </c:pt>
              <c:pt idx="190">
                <c:v>-0.45896497643808148</c:v>
              </c:pt>
              <c:pt idx="191">
                <c:v>-0.44671724468982782</c:v>
              </c:pt>
              <c:pt idx="192">
                <c:v>0.57399996778581541</c:v>
              </c:pt>
              <c:pt idx="193">
                <c:v>-0.45675225432745747</c:v>
              </c:pt>
              <c:pt idx="194">
                <c:v>0.55633707586510983</c:v>
              </c:pt>
              <c:pt idx="195">
                <c:v>0.55480019705131989</c:v>
              </c:pt>
              <c:pt idx="196">
                <c:v>0.54125411076382912</c:v>
              </c:pt>
              <c:pt idx="197">
                <c:v>0.54047451307456629</c:v>
              </c:pt>
              <c:pt idx="198">
                <c:v>0.55309363376225562</c:v>
              </c:pt>
              <c:pt idx="199">
                <c:v>0.51543377682054414</c:v>
              </c:pt>
              <c:pt idx="200">
                <c:v>0.53432990538925551</c:v>
              </c:pt>
              <c:pt idx="201">
                <c:v>0.54676674357325594</c:v>
              </c:pt>
              <c:pt idx="202">
                <c:v>0.51665098080585181</c:v>
              </c:pt>
              <c:pt idx="203">
                <c:v>0.527460306583315</c:v>
              </c:pt>
              <c:pt idx="204">
                <c:v>0.52346538767662976</c:v>
              </c:pt>
              <c:pt idx="205">
                <c:v>0.54447204360491841</c:v>
              </c:pt>
              <c:pt idx="206">
                <c:v>3.0235992390257427E-2</c:v>
              </c:pt>
              <c:pt idx="207">
                <c:v>0.53370632919898142</c:v>
              </c:pt>
              <c:pt idx="208">
                <c:v>0.54018241695491187</c:v>
              </c:pt>
              <c:pt idx="209">
                <c:v>0.54552457035620361</c:v>
              </c:pt>
              <c:pt idx="210">
                <c:v>0.53698782243650367</c:v>
              </c:pt>
              <c:pt idx="211">
                <c:v>0.53778844706413031</c:v>
              </c:pt>
              <c:pt idx="212">
                <c:v>0.53207514451407345</c:v>
              </c:pt>
              <c:pt idx="213">
                <c:v>0.50874911747846874</c:v>
              </c:pt>
              <c:pt idx="214">
                <c:v>0.5162462066903083</c:v>
              </c:pt>
              <c:pt idx="215">
                <c:v>-0.46332737006857749</c:v>
              </c:pt>
              <c:pt idx="216">
                <c:v>0.54090422834409857</c:v>
              </c:pt>
              <c:pt idx="217">
                <c:v>0.54993321505964843</c:v>
              </c:pt>
              <c:pt idx="218">
                <c:v>3.8723112904820334E-2</c:v>
              </c:pt>
              <c:pt idx="219">
                <c:v>0.52706001693775617</c:v>
              </c:pt>
              <c:pt idx="220">
                <c:v>0.53043083688290049</c:v>
              </c:pt>
            </c:numLit>
          </c:yVal>
          <c:smooth val="0"/>
          <c:extLst>
            <c:ext xmlns:c16="http://schemas.microsoft.com/office/drawing/2014/chart" uri="{C3380CC4-5D6E-409C-BE32-E72D297353CC}">
              <c16:uniqueId val="{00000000-5540-42AC-BE75-50FE3A321B4B}"/>
            </c:ext>
          </c:extLst>
        </c:ser>
        <c:dLbls>
          <c:showLegendKey val="0"/>
          <c:showVal val="0"/>
          <c:showCatName val="0"/>
          <c:showSerName val="0"/>
          <c:showPercent val="0"/>
          <c:showBubbleSize val="0"/>
        </c:dLbls>
        <c:axId val="877158480"/>
        <c:axId val="877160640"/>
      </c:scatterChart>
      <c:valAx>
        <c:axId val="877158480"/>
        <c:scaling>
          <c:orientation val="minMax"/>
        </c:scaling>
        <c:delete val="0"/>
        <c:axPos val="b"/>
        <c:title>
          <c:tx>
            <c:rich>
              <a:bodyPr/>
              <a:lstStyle/>
              <a:p>
                <a:pPr>
                  <a:defRPr/>
                </a:pPr>
                <a:r>
                  <a:rPr lang="en-US"/>
                  <a:t>Predicted</a:t>
                </a:r>
              </a:p>
            </c:rich>
          </c:tx>
          <c:overlay val="0"/>
        </c:title>
        <c:numFmt formatCode="General" sourceLinked="1"/>
        <c:majorTickMark val="out"/>
        <c:minorTickMark val="none"/>
        <c:tickLblPos val="nextTo"/>
        <c:crossAx val="877160640"/>
        <c:crossesAt val="-0.60000000000000009"/>
        <c:crossBetween val="midCat"/>
      </c:valAx>
      <c:valAx>
        <c:axId val="877160640"/>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77158480"/>
        <c:crossesAt val="-0.2"/>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hiperplazieprostata224
</a:t>
            </a:r>
            <a:r>
              <a:rPr lang="en-US" sz="1000"/>
              <a:t>Model 15 for zilepat224    (12 variables, n=224)</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1</c:v>
              </c:pt>
              <c:pt idx="1">
                <c:v>0</c:v>
              </c:pt>
              <c:pt idx="2">
                <c:v>0</c:v>
              </c:pt>
              <c:pt idx="3">
                <c:v>1</c:v>
              </c:pt>
              <c:pt idx="4">
                <c:v>0</c:v>
              </c:pt>
              <c:pt idx="5">
                <c:v>0</c:v>
              </c:pt>
              <c:pt idx="6">
                <c:v>1</c:v>
              </c:pt>
              <c:pt idx="7">
                <c:v>0</c:v>
              </c:pt>
              <c:pt idx="8">
                <c:v>0</c:v>
              </c:pt>
              <c:pt idx="9">
                <c:v>1</c:v>
              </c:pt>
              <c:pt idx="10">
                <c:v>0</c:v>
              </c:pt>
              <c:pt idx="11">
                <c:v>1</c:v>
              </c:pt>
              <c:pt idx="12">
                <c:v>1</c:v>
              </c:pt>
              <c:pt idx="13">
                <c:v>0</c:v>
              </c:pt>
              <c:pt idx="14">
                <c:v>0</c:v>
              </c:pt>
              <c:pt idx="15">
                <c:v>1</c:v>
              </c:pt>
              <c:pt idx="16">
                <c:v>1</c:v>
              </c:pt>
              <c:pt idx="17">
                <c:v>0</c:v>
              </c:pt>
              <c:pt idx="18">
                <c:v>1</c:v>
              </c:pt>
              <c:pt idx="19">
                <c:v>0</c:v>
              </c:pt>
              <c:pt idx="20">
                <c:v>0</c:v>
              </c:pt>
              <c:pt idx="21">
                <c:v>0</c:v>
              </c:pt>
              <c:pt idx="22">
                <c:v>1</c:v>
              </c:pt>
              <c:pt idx="23">
                <c:v>1</c:v>
              </c:pt>
              <c:pt idx="24">
                <c:v>0</c:v>
              </c:pt>
              <c:pt idx="25">
                <c:v>0</c:v>
              </c:pt>
              <c:pt idx="26">
                <c:v>0</c:v>
              </c:pt>
              <c:pt idx="27">
                <c:v>0</c:v>
              </c:pt>
              <c:pt idx="28">
                <c:v>0</c:v>
              </c:pt>
              <c:pt idx="29">
                <c:v>0</c:v>
              </c:pt>
              <c:pt idx="30">
                <c:v>0</c:v>
              </c:pt>
              <c:pt idx="31">
                <c:v>0</c:v>
              </c:pt>
              <c:pt idx="32">
                <c:v>1</c:v>
              </c:pt>
              <c:pt idx="33">
                <c:v>0</c:v>
              </c:pt>
              <c:pt idx="34">
                <c:v>0</c:v>
              </c:pt>
              <c:pt idx="35">
                <c:v>0</c:v>
              </c:pt>
              <c:pt idx="36">
                <c:v>0</c:v>
              </c:pt>
              <c:pt idx="37">
                <c:v>0</c:v>
              </c:pt>
              <c:pt idx="38">
                <c:v>0</c:v>
              </c:pt>
              <c:pt idx="39">
                <c:v>0</c:v>
              </c:pt>
              <c:pt idx="40">
                <c:v>0</c:v>
              </c:pt>
              <c:pt idx="41">
                <c:v>0</c:v>
              </c:pt>
              <c:pt idx="42">
                <c:v>0</c:v>
              </c:pt>
              <c:pt idx="43">
                <c:v>1</c:v>
              </c:pt>
              <c:pt idx="44">
                <c:v>0</c:v>
              </c:pt>
              <c:pt idx="45">
                <c:v>0</c:v>
              </c:pt>
              <c:pt idx="46">
                <c:v>0</c:v>
              </c:pt>
              <c:pt idx="47">
                <c:v>0</c:v>
              </c:pt>
              <c:pt idx="48">
                <c:v>0</c:v>
              </c:pt>
              <c:pt idx="49">
                <c:v>0</c:v>
              </c:pt>
              <c:pt idx="50">
                <c:v>1</c:v>
              </c:pt>
              <c:pt idx="51">
                <c:v>0</c:v>
              </c:pt>
              <c:pt idx="52">
                <c:v>1</c:v>
              </c:pt>
              <c:pt idx="53">
                <c:v>0</c:v>
              </c:pt>
              <c:pt idx="54">
                <c:v>0</c:v>
              </c:pt>
              <c:pt idx="55">
                <c:v>1</c:v>
              </c:pt>
              <c:pt idx="56">
                <c:v>0</c:v>
              </c:pt>
              <c:pt idx="57">
                <c:v>1</c:v>
              </c:pt>
              <c:pt idx="58">
                <c:v>0</c:v>
              </c:pt>
              <c:pt idx="59">
                <c:v>0</c:v>
              </c:pt>
              <c:pt idx="60">
                <c:v>0</c:v>
              </c:pt>
              <c:pt idx="61">
                <c:v>1</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1</c:v>
              </c:pt>
              <c:pt idx="120">
                <c:v>1</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1</c:v>
              </c:pt>
              <c:pt idx="147">
                <c:v>0</c:v>
              </c:pt>
              <c:pt idx="148">
                <c:v>0</c:v>
              </c:pt>
              <c:pt idx="149">
                <c:v>0</c:v>
              </c:pt>
              <c:pt idx="150">
                <c:v>0</c:v>
              </c:pt>
              <c:pt idx="151">
                <c:v>0</c:v>
              </c:pt>
              <c:pt idx="152">
                <c:v>0</c:v>
              </c:pt>
              <c:pt idx="153">
                <c:v>0</c:v>
              </c:pt>
              <c:pt idx="154">
                <c:v>0</c:v>
              </c:pt>
              <c:pt idx="155">
                <c:v>0</c:v>
              </c:pt>
              <c:pt idx="156">
                <c:v>0</c:v>
              </c:pt>
              <c:pt idx="157">
                <c:v>0</c:v>
              </c:pt>
              <c:pt idx="158">
                <c:v>0</c:v>
              </c:pt>
              <c:pt idx="159">
                <c:v>1</c:v>
              </c:pt>
              <c:pt idx="160">
                <c:v>0</c:v>
              </c:pt>
              <c:pt idx="161">
                <c:v>0</c:v>
              </c:pt>
              <c:pt idx="162">
                <c:v>0</c:v>
              </c:pt>
              <c:pt idx="163">
                <c:v>0</c:v>
              </c:pt>
              <c:pt idx="164">
                <c:v>0</c:v>
              </c:pt>
              <c:pt idx="165">
                <c:v>0</c:v>
              </c:pt>
              <c:pt idx="166">
                <c:v>0</c:v>
              </c:pt>
              <c:pt idx="167">
                <c:v>0</c:v>
              </c:pt>
              <c:pt idx="168">
                <c:v>1</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numLit>
          </c:xVal>
          <c:yVal>
            <c:numLit>
              <c:formatCode>General</c:formatCode>
              <c:ptCount val="224"/>
              <c:pt idx="0">
                <c:v>1.8911596000611404</c:v>
              </c:pt>
              <c:pt idx="1">
                <c:v>1.5684815039220599</c:v>
              </c:pt>
              <c:pt idx="2">
                <c:v>4.4373318797787036</c:v>
              </c:pt>
              <c:pt idx="3">
                <c:v>-1.7945912977934402</c:v>
              </c:pt>
              <c:pt idx="4">
                <c:v>-1.6163309115643845</c:v>
              </c:pt>
              <c:pt idx="5">
                <c:v>0.38741355393569243</c:v>
              </c:pt>
              <c:pt idx="6">
                <c:v>-2.1307935696216322</c:v>
              </c:pt>
              <c:pt idx="7">
                <c:v>-0.80694855556706102</c:v>
              </c:pt>
              <c:pt idx="8">
                <c:v>-1.1116220997063131</c:v>
              </c:pt>
              <c:pt idx="9">
                <c:v>3.3566165961819525</c:v>
              </c:pt>
              <c:pt idx="10">
                <c:v>-0.98019281364538546</c:v>
              </c:pt>
              <c:pt idx="11">
                <c:v>-1.3645782757247105</c:v>
              </c:pt>
              <c:pt idx="12">
                <c:v>-0.13079356962163224</c:v>
              </c:pt>
              <c:pt idx="13">
                <c:v>-0.69970616730104318</c:v>
              </c:pt>
              <c:pt idx="14">
                <c:v>-0.60879292732871448</c:v>
              </c:pt>
              <c:pt idx="15">
                <c:v>-1.7544193108196602</c:v>
              </c:pt>
              <c:pt idx="16">
                <c:v>-0.13867459195997611</c:v>
              </c:pt>
              <c:pt idx="17">
                <c:v>2.490872943494244</c:v>
              </c:pt>
              <c:pt idx="18">
                <c:v>1.8097792817244027</c:v>
              </c:pt>
              <c:pt idx="19">
                <c:v>-3.1116220997063131</c:v>
              </c:pt>
              <c:pt idx="20">
                <c:v>-0.56266812022129642</c:v>
              </c:pt>
              <c:pt idx="21">
                <c:v>-0.64389284226597709</c:v>
              </c:pt>
              <c:pt idx="22">
                <c:v>1.1966408109856648</c:v>
              </c:pt>
              <c:pt idx="23">
                <c:v>-1.2055870589621911</c:v>
              </c:pt>
              <c:pt idx="24">
                <c:v>-0.37769777044482744</c:v>
              </c:pt>
              <c:pt idx="25">
                <c:v>-0.33752578347104745</c:v>
              </c:pt>
              <c:pt idx="26">
                <c:v>-1.6382840812471589</c:v>
              </c:pt>
              <c:pt idx="27">
                <c:v>2.8883779002936869</c:v>
              </c:pt>
              <c:pt idx="28">
                <c:v>0.95737650379063055</c:v>
              </c:pt>
              <c:pt idx="29">
                <c:v>0.30029383269895682</c:v>
              </c:pt>
              <c:pt idx="30">
                <c:v>0.14135949166513306</c:v>
              </c:pt>
              <c:pt idx="31">
                <c:v>-1.1651631634218536</c:v>
              </c:pt>
              <c:pt idx="32">
                <c:v>-2.1307935696216322</c:v>
              </c:pt>
              <c:pt idx="33">
                <c:v>-0.69970616730104318</c:v>
              </c:pt>
              <c:pt idx="34">
                <c:v>0.49087294349424404</c:v>
              </c:pt>
              <c:pt idx="35">
                <c:v>-1.6956313476525082</c:v>
              </c:pt>
              <c:pt idx="36">
                <c:v>-1.5128115315680155</c:v>
              </c:pt>
              <c:pt idx="37">
                <c:v>3.3580314436905816</c:v>
              </c:pt>
              <c:pt idx="38">
                <c:v>-3.4131417444969099</c:v>
              </c:pt>
              <c:pt idx="39">
                <c:v>2.5905564012323818</c:v>
              </c:pt>
              <c:pt idx="40">
                <c:v>1.2966093576366973</c:v>
              </c:pt>
              <c:pt idx="41">
                <c:v>4.2246778716730944</c:v>
              </c:pt>
              <c:pt idx="42">
                <c:v>-1.509127056505756</c:v>
              </c:pt>
              <c:pt idx="43">
                <c:v>-1.9326379413832857</c:v>
              </c:pt>
              <c:pt idx="44">
                <c:v>-0.56266812022129642</c:v>
              </c:pt>
              <c:pt idx="45">
                <c:v>-1.5626681202212964</c:v>
              </c:pt>
              <c:pt idx="46">
                <c:v>-7.8509380893527663</c:v>
              </c:pt>
              <c:pt idx="47">
                <c:v>-1.3911885748141373</c:v>
              </c:pt>
              <c:pt idx="48">
                <c:v>4.4373318797787036</c:v>
              </c:pt>
              <c:pt idx="49">
                <c:v>-1.3022012105016003</c:v>
              </c:pt>
              <c:pt idx="50">
                <c:v>1.4717014735789249</c:v>
              </c:pt>
              <c:pt idx="51">
                <c:v>1.4373318797787036</c:v>
              </c:pt>
              <c:pt idx="52">
                <c:v>4.054176780154835</c:v>
              </c:pt>
              <c:pt idx="53">
                <c:v>-1.3558640018446884</c:v>
              </c:pt>
              <c:pt idx="54">
                <c:v>-1.1116220997063131</c:v>
              </c:pt>
              <c:pt idx="55">
                <c:v>-1.5282985264210751</c:v>
              </c:pt>
              <c:pt idx="56">
                <c:v>-0.85864050833486694</c:v>
              </c:pt>
              <c:pt idx="57">
                <c:v>-1.0772525059060918</c:v>
              </c:pt>
              <c:pt idx="58">
                <c:v>-1.1116220997063131</c:v>
              </c:pt>
              <c:pt idx="59">
                <c:v>4.705558084209196</c:v>
              </c:pt>
              <c:pt idx="60">
                <c:v>-1.4315184960779401</c:v>
              </c:pt>
              <c:pt idx="61">
                <c:v>1.4717014735789249</c:v>
              </c:pt>
              <c:pt idx="62">
                <c:v>2.3263298414416012</c:v>
              </c:pt>
              <c:pt idx="63">
                <c:v>4.3617159187528411</c:v>
              </c:pt>
              <c:pt idx="64">
                <c:v>-0.86440486564574215</c:v>
              </c:pt>
              <c:pt idx="65">
                <c:v>-1.294441915790804</c:v>
              </c:pt>
              <c:pt idx="66">
                <c:v>-0.80694855556706102</c:v>
              </c:pt>
              <c:pt idx="67">
                <c:v>-1.1116220997063131</c:v>
              </c:pt>
              <c:pt idx="68">
                <c:v>-0.69970616730104318</c:v>
              </c:pt>
              <c:pt idx="69">
                <c:v>-0.67367015855839885</c:v>
              </c:pt>
              <c:pt idx="70">
                <c:v>4.5254361694492058</c:v>
              </c:pt>
              <c:pt idx="71">
                <c:v>-1.240779124447716</c:v>
              </c:pt>
              <c:pt idx="72">
                <c:v>2.3002938326989568</c:v>
              </c:pt>
              <c:pt idx="73">
                <c:v>1.193051444432939</c:v>
              </c:pt>
              <c:pt idx="74">
                <c:v>5.1355951343542579</c:v>
              </c:pt>
              <c:pt idx="75">
                <c:v>-1.2486601467860599</c:v>
              </c:pt>
              <c:pt idx="76">
                <c:v>-1.509127056505756</c:v>
              </c:pt>
              <c:pt idx="77">
                <c:v>5.9979173328395419E-2</c:v>
              </c:pt>
              <c:pt idx="78">
                <c:v>-1.1872380607321755</c:v>
              </c:pt>
              <c:pt idx="79">
                <c:v>-0.56266812022129642</c:v>
              </c:pt>
              <c:pt idx="80">
                <c:v>-1.4312388341603679</c:v>
              </c:pt>
              <c:pt idx="81">
                <c:v>4.8348368365781464</c:v>
              </c:pt>
              <c:pt idx="82">
                <c:v>-1.261909822445185</c:v>
              </c:pt>
              <c:pt idx="83">
                <c:v>2.6223022295551726</c:v>
              </c:pt>
              <c:pt idx="84">
                <c:v>1.6624742165289526</c:v>
              </c:pt>
              <c:pt idx="85">
                <c:v>4.3617159187528411</c:v>
              </c:pt>
              <c:pt idx="86">
                <c:v>-1.1116220997063131</c:v>
              </c:pt>
              <c:pt idx="87">
                <c:v>-1.240779124447716</c:v>
              </c:pt>
              <c:pt idx="88">
                <c:v>-0.63828408124715885</c:v>
              </c:pt>
              <c:pt idx="89">
                <c:v>-0.93425646936072937</c:v>
              </c:pt>
              <c:pt idx="90">
                <c:v>-0.16516316342185355</c:v>
              </c:pt>
              <c:pt idx="91">
                <c:v>-1.6200153866266458</c:v>
              </c:pt>
              <c:pt idx="92">
                <c:v>4.4373318797787036</c:v>
              </c:pt>
              <c:pt idx="93">
                <c:v>-1.509127056505756</c:v>
              </c:pt>
              <c:pt idx="94">
                <c:v>1.7401700598034306</c:v>
              </c:pt>
              <c:pt idx="95">
                <c:v>4.8883779002936869</c:v>
              </c:pt>
              <c:pt idx="96">
                <c:v>-1.566352595283556</c:v>
              </c:pt>
              <c:pt idx="97">
                <c:v>-0.33752578347104745</c:v>
              </c:pt>
              <c:pt idx="98">
                <c:v>0.59055640123238184</c:v>
              </c:pt>
              <c:pt idx="99">
                <c:v>-0.16516316342185355</c:v>
              </c:pt>
              <c:pt idx="100">
                <c:v>-0.63828408124715885</c:v>
              </c:pt>
              <c:pt idx="101">
                <c:v>-1.509127056505756</c:v>
              </c:pt>
              <c:pt idx="102">
                <c:v>-0.24077912444771599</c:v>
              </c:pt>
              <c:pt idx="103">
                <c:v>0.43733187977870358</c:v>
              </c:pt>
              <c:pt idx="104">
                <c:v>-0.63828408124715885</c:v>
              </c:pt>
              <c:pt idx="105">
                <c:v>-0.56266812022129642</c:v>
              </c:pt>
              <c:pt idx="106">
                <c:v>-1.3375257834710474</c:v>
              </c:pt>
              <c:pt idx="107">
                <c:v>-0.56266812022129642</c:v>
              </c:pt>
              <c:pt idx="108">
                <c:v>0.75922087555228401</c:v>
              </c:pt>
              <c:pt idx="109">
                <c:v>-0.56266812022129642</c:v>
              </c:pt>
              <c:pt idx="110">
                <c:v>-0.56266812022129642</c:v>
              </c:pt>
              <c:pt idx="111">
                <c:v>-0.98019281364538546</c:v>
              </c:pt>
              <c:pt idx="112">
                <c:v>-0.16516316342185355</c:v>
              </c:pt>
              <c:pt idx="113">
                <c:v>0.88837790029368691</c:v>
              </c:pt>
              <c:pt idx="114">
                <c:v>-0.63828408124715885</c:v>
              </c:pt>
              <c:pt idx="115">
                <c:v>0.14135949166513306</c:v>
              </c:pt>
              <c:pt idx="116">
                <c:v>-1.1116220997063131</c:v>
              </c:pt>
              <c:pt idx="117">
                <c:v>-0.11162209970631309</c:v>
              </c:pt>
              <c:pt idx="118">
                <c:v>0.75922087555228401</c:v>
              </c:pt>
              <c:pt idx="119">
                <c:v>-1.2459169802259957</c:v>
              </c:pt>
              <c:pt idx="120">
                <c:v>-1.5282985264210751</c:v>
              </c:pt>
              <c:pt idx="121">
                <c:v>-0.98019281364538546</c:v>
              </c:pt>
              <c:pt idx="122">
                <c:v>-0.63828408124715885</c:v>
              </c:pt>
              <c:pt idx="123">
                <c:v>1.1355951343542579</c:v>
              </c:pt>
              <c:pt idx="124">
                <c:v>-0.24077912444771599</c:v>
              </c:pt>
              <c:pt idx="125">
                <c:v>-0.80694855556706102</c:v>
              </c:pt>
              <c:pt idx="126">
                <c:v>-1.1872380607321755</c:v>
              </c:pt>
              <c:pt idx="127">
                <c:v>-0.56266812022129642</c:v>
              </c:pt>
              <c:pt idx="128">
                <c:v>1.0198071863546145</c:v>
              </c:pt>
              <c:pt idx="129">
                <c:v>-0.33752578347104745</c:v>
              </c:pt>
              <c:pt idx="130">
                <c:v>0.44788214675211968</c:v>
              </c:pt>
              <c:pt idx="131">
                <c:v>-1.6382840812471589</c:v>
              </c:pt>
              <c:pt idx="132">
                <c:v>-0.80694855556706102</c:v>
              </c:pt>
              <c:pt idx="133">
                <c:v>1.0599791733283954</c:v>
              </c:pt>
              <c:pt idx="134">
                <c:v>2.8883779002936869</c:v>
              </c:pt>
              <c:pt idx="135">
                <c:v>2.490872943494244</c:v>
              </c:pt>
              <c:pt idx="136">
                <c:v>-2.9400208266716046</c:v>
              </c:pt>
              <c:pt idx="137">
                <c:v>-0.11162209970631309</c:v>
              </c:pt>
              <c:pt idx="138">
                <c:v>-0.56266812022129642</c:v>
              </c:pt>
              <c:pt idx="139">
                <c:v>1.5687611658396321</c:v>
              </c:pt>
              <c:pt idx="140">
                <c:v>-0.16516316342185355</c:v>
              </c:pt>
              <c:pt idx="141">
                <c:v>-0.26190982244518501</c:v>
              </c:pt>
              <c:pt idx="142">
                <c:v>-0.37769777044482744</c:v>
              </c:pt>
              <c:pt idx="143">
                <c:v>-1.261909822445185</c:v>
              </c:pt>
              <c:pt idx="144">
                <c:v>2.3617159187528411</c:v>
              </c:pt>
              <c:pt idx="145">
                <c:v>0.88837790029368691</c:v>
              </c:pt>
              <c:pt idx="146">
                <c:v>1.6382997363172436</c:v>
              </c:pt>
              <c:pt idx="147">
                <c:v>2.3617159187528411</c:v>
              </c:pt>
              <c:pt idx="148">
                <c:v>-2.8586405083348669</c:v>
              </c:pt>
              <c:pt idx="149">
                <c:v>-0.16516316342185355</c:v>
              </c:pt>
              <c:pt idx="150">
                <c:v>-0.24077912444771599</c:v>
              </c:pt>
              <c:pt idx="151">
                <c:v>1.4373318797787036</c:v>
              </c:pt>
              <c:pt idx="152">
                <c:v>-0.50912705650575596</c:v>
              </c:pt>
              <c:pt idx="153">
                <c:v>-0.16516316342185355</c:v>
              </c:pt>
              <c:pt idx="154">
                <c:v>-0.11162209970631309</c:v>
              </c:pt>
              <c:pt idx="155">
                <c:v>-1.1651631634218536</c:v>
              </c:pt>
              <c:pt idx="156">
                <c:v>2.716015280244493</c:v>
              </c:pt>
              <c:pt idx="157">
                <c:v>0.59055640123238184</c:v>
              </c:pt>
              <c:pt idx="158">
                <c:v>2.8348368365781464</c:v>
              </c:pt>
              <c:pt idx="159">
                <c:v>1.5473174346047873</c:v>
              </c:pt>
              <c:pt idx="160">
                <c:v>-3.509127056505756</c:v>
              </c:pt>
              <c:pt idx="161">
                <c:v>-0.11162209970631309</c:v>
              </c:pt>
              <c:pt idx="162">
                <c:v>-0.56266812022129642</c:v>
              </c:pt>
              <c:pt idx="163">
                <c:v>1.4373318797787036</c:v>
              </c:pt>
              <c:pt idx="164">
                <c:v>-0.63828408124715885</c:v>
              </c:pt>
              <c:pt idx="165">
                <c:v>-0.56843247753217163</c:v>
              </c:pt>
              <c:pt idx="166">
                <c:v>-0.56266812022129642</c:v>
              </c:pt>
              <c:pt idx="167">
                <c:v>-1.1651631634218536</c:v>
              </c:pt>
              <c:pt idx="168">
                <c:v>-0.47475746270553465</c:v>
              </c:pt>
              <c:pt idx="169">
                <c:v>0.43733187977870358</c:v>
              </c:pt>
              <c:pt idx="170">
                <c:v>1.9807186354614537E-2</c:v>
              </c:pt>
              <c:pt idx="171">
                <c:v>-1.1651631634218536</c:v>
              </c:pt>
              <c:pt idx="172">
                <c:v>-1.1116220997063131</c:v>
              </c:pt>
              <c:pt idx="173">
                <c:v>0.36171591875284115</c:v>
              </c:pt>
              <c:pt idx="174">
                <c:v>1.1413594916651331</c:v>
              </c:pt>
              <c:pt idx="175">
                <c:v>-0.18723806073217553</c:v>
              </c:pt>
              <c:pt idx="176">
                <c:v>-1.1116220997063131</c:v>
              </c:pt>
              <c:pt idx="177">
                <c:v>-1.1651631634218536</c:v>
              </c:pt>
              <c:pt idx="178">
                <c:v>0.6440974649479223</c:v>
              </c:pt>
              <c:pt idx="179">
                <c:v>0.36171591875284115</c:v>
              </c:pt>
              <c:pt idx="180">
                <c:v>1.9807186354614537E-2</c:v>
              </c:pt>
              <c:pt idx="181">
                <c:v>-1.5626681202212964</c:v>
              </c:pt>
              <c:pt idx="182">
                <c:v>-0.86440486564574215</c:v>
              </c:pt>
              <c:pt idx="183">
                <c:v>1.4478821467521197</c:v>
              </c:pt>
              <c:pt idx="184">
                <c:v>0.19305144443293898</c:v>
              </c:pt>
              <c:pt idx="185">
                <c:v>-0.11162209970631309</c:v>
              </c:pt>
              <c:pt idx="186">
                <c:v>-1.5626681202212964</c:v>
              </c:pt>
              <c:pt idx="187">
                <c:v>-0.98019281364538546</c:v>
              </c:pt>
              <c:pt idx="188">
                <c:v>0.71601528024449301</c:v>
              </c:pt>
              <c:pt idx="189">
                <c:v>1.4478821467521197</c:v>
              </c:pt>
              <c:pt idx="190">
                <c:v>-0.56266812022129642</c:v>
              </c:pt>
              <c:pt idx="191">
                <c:v>-1.806948555567061</c:v>
              </c:pt>
              <c:pt idx="192">
                <c:v>-0.55788221055875642</c:v>
              </c:pt>
              <c:pt idx="193">
                <c:v>0.88837790029368691</c:v>
              </c:pt>
              <c:pt idx="194">
                <c:v>0.49087294349424404</c:v>
              </c:pt>
              <c:pt idx="195">
                <c:v>0.11352023704393588</c:v>
              </c:pt>
              <c:pt idx="196">
                <c:v>-1.1116220997063131</c:v>
              </c:pt>
              <c:pt idx="197">
                <c:v>-1.4312388341603679</c:v>
              </c:pt>
              <c:pt idx="198">
                <c:v>0.73809017755481499</c:v>
              </c:pt>
              <c:pt idx="199">
                <c:v>0.36171591875284115</c:v>
              </c:pt>
              <c:pt idx="200">
                <c:v>6.5743530639270631E-2</c:v>
              </c:pt>
              <c:pt idx="201">
                <c:v>-0.56266812022129642</c:v>
              </c:pt>
              <c:pt idx="202">
                <c:v>0.88837790029368691</c:v>
              </c:pt>
              <c:pt idx="203">
                <c:v>-1.1651631634218536</c:v>
              </c:pt>
              <c:pt idx="204">
                <c:v>-1.5626681202212964</c:v>
              </c:pt>
              <c:pt idx="205">
                <c:v>3.490872943494244</c:v>
              </c:pt>
              <c:pt idx="206">
                <c:v>-3.1651631634218536</c:v>
              </c:pt>
              <c:pt idx="207">
                <c:v>-0.33176142616017223</c:v>
              </c:pt>
              <c:pt idx="208">
                <c:v>0.49087294349424404</c:v>
              </c:pt>
              <c:pt idx="209">
                <c:v>-1.5626681202212964</c:v>
              </c:pt>
              <c:pt idx="210">
                <c:v>-0.98019281364538546</c:v>
              </c:pt>
              <c:pt idx="211">
                <c:v>3.4152569824683816</c:v>
              </c:pt>
              <c:pt idx="212">
                <c:v>-2.8050994446193256</c:v>
              </c:pt>
              <c:pt idx="213">
                <c:v>0.44788214675211968</c:v>
              </c:pt>
              <c:pt idx="214">
                <c:v>0.95062012003490892</c:v>
              </c:pt>
              <c:pt idx="215">
                <c:v>-1.5626681202212964</c:v>
              </c:pt>
              <c:pt idx="216">
                <c:v>-1.6382840812471589</c:v>
              </c:pt>
              <c:pt idx="217">
                <c:v>3.759220875552284</c:v>
              </c:pt>
              <c:pt idx="218">
                <c:v>-3.2561454651343098</c:v>
              </c:pt>
              <c:pt idx="219">
                <c:v>-0.16516316342185355</c:v>
              </c:pt>
              <c:pt idx="220">
                <c:v>1.0657435306392706</c:v>
              </c:pt>
              <c:pt idx="221">
                <c:v>-1.5626681202212964</c:v>
              </c:pt>
              <c:pt idx="222">
                <c:v>-1.6382840812471589</c:v>
              </c:pt>
              <c:pt idx="223">
                <c:v>3.3617159187528411</c:v>
              </c:pt>
            </c:numLit>
          </c:yVal>
          <c:smooth val="0"/>
          <c:extLst>
            <c:ext xmlns:c16="http://schemas.microsoft.com/office/drawing/2014/chart" uri="{C3380CC4-5D6E-409C-BE32-E72D297353CC}">
              <c16:uniqueId val="{00000000-B3B8-4AFB-B83F-A478CD137F4A}"/>
            </c:ext>
          </c:extLst>
        </c:ser>
        <c:dLbls>
          <c:showLegendKey val="0"/>
          <c:showVal val="0"/>
          <c:showCatName val="0"/>
          <c:showSerName val="0"/>
          <c:showPercent val="0"/>
          <c:showBubbleSize val="0"/>
        </c:dLbls>
        <c:axId val="877099560"/>
        <c:axId val="877112520"/>
      </c:scatterChart>
      <c:valAx>
        <c:axId val="877099560"/>
        <c:scaling>
          <c:orientation val="minMax"/>
        </c:scaling>
        <c:delete val="0"/>
        <c:axPos val="b"/>
        <c:title>
          <c:tx>
            <c:rich>
              <a:bodyPr/>
              <a:lstStyle/>
              <a:p>
                <a:pPr>
                  <a:defRPr/>
                </a:pPr>
                <a:r>
                  <a:rPr lang="en-US"/>
                  <a:t>hiperplazieprostata224</a:t>
                </a:r>
              </a:p>
            </c:rich>
          </c:tx>
          <c:overlay val="0"/>
        </c:title>
        <c:numFmt formatCode="General" sourceLinked="1"/>
        <c:majorTickMark val="out"/>
        <c:minorTickMark val="none"/>
        <c:tickLblPos val="nextTo"/>
        <c:crossAx val="877112520"/>
        <c:crossesAt val="-10"/>
        <c:crossBetween val="midCat"/>
      </c:valAx>
      <c:valAx>
        <c:axId val="877112520"/>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77099560"/>
        <c:crossesAt val="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Histogram of Residuals
</a:t>
            </a:r>
            <a:r>
              <a:rPr lang="en-US" sz="1000"/>
              <a:t>Model 24 for actulal    (4 variables, n=221)</a:t>
            </a:r>
          </a:p>
        </c:rich>
      </c:tx>
      <c:overlay val="0"/>
    </c:title>
    <c:autoTitleDeleted val="0"/>
    <c:plotArea>
      <c:layout/>
      <c:barChart>
        <c:barDir val="col"/>
        <c:grouping val="clustered"/>
        <c:varyColors val="0"/>
        <c:ser>
          <c:idx val="0"/>
          <c:order val="0"/>
          <c:tx>
            <c:v>Actual</c:v>
          </c:tx>
          <c:spPr>
            <a:solidFill>
              <a:srgbClr val="9999FF"/>
            </a:solidFill>
            <a:ln w="9525" cap="flat" cmpd="sng" algn="ctr">
              <a:solidFill>
                <a:srgbClr val="0000FF"/>
              </a:solidFill>
              <a:prstDash val="solid"/>
              <a:round/>
              <a:headEnd type="none" w="med" len="med"/>
              <a:tailEnd type="none" w="med" len="med"/>
            </a:ln>
          </c:spPr>
          <c:invertIfNegative val="0"/>
          <c:cat>
            <c:strLit>
              <c:ptCount val="21"/>
              <c:pt idx="0">
                <c:v>-0.660</c:v>
              </c:pt>
              <c:pt idx="1">
                <c:v>-0.594</c:v>
              </c:pt>
              <c:pt idx="2">
                <c:v>-0.528</c:v>
              </c:pt>
              <c:pt idx="3">
                <c:v>-0.462</c:v>
              </c:pt>
              <c:pt idx="4">
                <c:v>-0.396</c:v>
              </c:pt>
              <c:pt idx="5">
                <c:v>-0.330</c:v>
              </c:pt>
              <c:pt idx="6">
                <c:v>-0.264</c:v>
              </c:pt>
              <c:pt idx="7">
                <c:v>-0.198</c:v>
              </c:pt>
              <c:pt idx="8">
                <c:v>-0.132</c:v>
              </c:pt>
              <c:pt idx="9">
                <c:v>-0.066</c:v>
              </c:pt>
              <c:pt idx="10">
                <c:v>0.000</c:v>
              </c:pt>
              <c:pt idx="11">
                <c:v>0.066</c:v>
              </c:pt>
              <c:pt idx="12">
                <c:v>0.132</c:v>
              </c:pt>
              <c:pt idx="13">
                <c:v>0.198</c:v>
              </c:pt>
              <c:pt idx="14">
                <c:v>0.264</c:v>
              </c:pt>
              <c:pt idx="15">
                <c:v>0.330</c:v>
              </c:pt>
              <c:pt idx="16">
                <c:v>0.396</c:v>
              </c:pt>
              <c:pt idx="17">
                <c:v>0.462</c:v>
              </c:pt>
              <c:pt idx="18">
                <c:v>0.528</c:v>
              </c:pt>
              <c:pt idx="19">
                <c:v>0.594</c:v>
              </c:pt>
              <c:pt idx="20">
                <c:v>0.660</c:v>
              </c:pt>
            </c:strLit>
          </c:cat>
          <c:val>
            <c:numLit>
              <c:formatCode>General</c:formatCode>
              <c:ptCount val="21"/>
              <c:pt idx="0">
                <c:v>0</c:v>
              </c:pt>
              <c:pt idx="1">
                <c:v>0</c:v>
              </c:pt>
              <c:pt idx="2">
                <c:v>0</c:v>
              </c:pt>
              <c:pt idx="3">
                <c:v>94</c:v>
              </c:pt>
              <c:pt idx="4">
                <c:v>13</c:v>
              </c:pt>
              <c:pt idx="5">
                <c:v>8</c:v>
              </c:pt>
              <c:pt idx="6">
                <c:v>0</c:v>
              </c:pt>
              <c:pt idx="7">
                <c:v>0</c:v>
              </c:pt>
              <c:pt idx="8">
                <c:v>0</c:v>
              </c:pt>
              <c:pt idx="9">
                <c:v>0</c:v>
              </c:pt>
              <c:pt idx="10">
                <c:v>4</c:v>
              </c:pt>
              <c:pt idx="11">
                <c:v>7</c:v>
              </c:pt>
              <c:pt idx="12">
                <c:v>3</c:v>
              </c:pt>
              <c:pt idx="13">
                <c:v>0</c:v>
              </c:pt>
              <c:pt idx="14">
                <c:v>0</c:v>
              </c:pt>
              <c:pt idx="15">
                <c:v>0</c:v>
              </c:pt>
              <c:pt idx="16">
                <c:v>0</c:v>
              </c:pt>
              <c:pt idx="17">
                <c:v>0</c:v>
              </c:pt>
              <c:pt idx="18">
                <c:v>79</c:v>
              </c:pt>
              <c:pt idx="19">
                <c:v>8</c:v>
              </c:pt>
              <c:pt idx="20">
                <c:v>5</c:v>
              </c:pt>
            </c:numLit>
          </c:val>
          <c:extLst>
            <c:ext xmlns:c16="http://schemas.microsoft.com/office/drawing/2014/chart" uri="{C3380CC4-5D6E-409C-BE32-E72D297353CC}">
              <c16:uniqueId val="{00000000-48B5-4BFC-BDEC-E6AA484D1340}"/>
            </c:ext>
          </c:extLst>
        </c:ser>
        <c:ser>
          <c:idx val="1"/>
          <c:order val="1"/>
          <c:tx>
            <c:v>Theoretical</c:v>
          </c:tx>
          <c:spPr>
            <a:solidFill>
              <a:srgbClr val="FFD2D2"/>
            </a:solidFill>
            <a:ln w="9525">
              <a:solidFill>
                <a:srgbClr val="FF0000"/>
              </a:solidFill>
              <a:prstDash val="solid"/>
            </a:ln>
          </c:spPr>
          <c:invertIfNegative val="0"/>
          <c:cat>
            <c:strLit>
              <c:ptCount val="21"/>
              <c:pt idx="0">
                <c:v>-0.660</c:v>
              </c:pt>
              <c:pt idx="1">
                <c:v>-0.594</c:v>
              </c:pt>
              <c:pt idx="2">
                <c:v>-0.528</c:v>
              </c:pt>
              <c:pt idx="3">
                <c:v>-0.462</c:v>
              </c:pt>
              <c:pt idx="4">
                <c:v>-0.396</c:v>
              </c:pt>
              <c:pt idx="5">
                <c:v>-0.330</c:v>
              </c:pt>
              <c:pt idx="6">
                <c:v>-0.264</c:v>
              </c:pt>
              <c:pt idx="7">
                <c:v>-0.198</c:v>
              </c:pt>
              <c:pt idx="8">
                <c:v>-0.132</c:v>
              </c:pt>
              <c:pt idx="9">
                <c:v>-0.066</c:v>
              </c:pt>
              <c:pt idx="10">
                <c:v>0.000</c:v>
              </c:pt>
              <c:pt idx="11">
                <c:v>0.066</c:v>
              </c:pt>
              <c:pt idx="12">
                <c:v>0.132</c:v>
              </c:pt>
              <c:pt idx="13">
                <c:v>0.198</c:v>
              </c:pt>
              <c:pt idx="14">
                <c:v>0.264</c:v>
              </c:pt>
              <c:pt idx="15">
                <c:v>0.330</c:v>
              </c:pt>
              <c:pt idx="16">
                <c:v>0.396</c:v>
              </c:pt>
              <c:pt idx="17">
                <c:v>0.462</c:v>
              </c:pt>
              <c:pt idx="18">
                <c:v>0.528</c:v>
              </c:pt>
              <c:pt idx="19">
                <c:v>0.594</c:v>
              </c:pt>
              <c:pt idx="20">
                <c:v>0.660</c:v>
              </c:pt>
            </c:strLit>
          </c:cat>
          <c:val>
            <c:numLit>
              <c:formatCode>General</c:formatCode>
              <c:ptCount val="21"/>
              <c:pt idx="0">
                <c:v>4.7201878544875377</c:v>
              </c:pt>
              <c:pt idx="1">
                <c:v>5.6441617479615651</c:v>
              </c:pt>
              <c:pt idx="2">
                <c:v>6.6231861013415561</c:v>
              </c:pt>
              <c:pt idx="3">
                <c:v>7.6271415841472887</c:v>
              </c:pt>
              <c:pt idx="4">
                <c:v>8.619538322908376</c:v>
              </c:pt>
              <c:pt idx="5">
                <c:v>9.5594641931972362</c:v>
              </c:pt>
              <c:pt idx="6">
                <c:v>10.404242080607617</c:v>
              </c:pt>
              <c:pt idx="7">
                <c:v>11.112574877066351</c:v>
              </c:pt>
              <c:pt idx="8">
                <c:v>11.64786443744589</c:v>
              </c:pt>
              <c:pt idx="9">
                <c:v>11.981336658064919</c:v>
              </c:pt>
              <c:pt idx="10">
                <c:v>12.09460230899127</c:v>
              </c:pt>
              <c:pt idx="11">
                <c:v>11.98133665806489</c:v>
              </c:pt>
              <c:pt idx="12">
                <c:v>11.64786443744589</c:v>
              </c:pt>
              <c:pt idx="13">
                <c:v>11.112574877066379</c:v>
              </c:pt>
              <c:pt idx="14">
                <c:v>10.404242080607588</c:v>
              </c:pt>
              <c:pt idx="15">
                <c:v>9.5594641931972433</c:v>
              </c:pt>
              <c:pt idx="16">
                <c:v>8.6195383229083689</c:v>
              </c:pt>
              <c:pt idx="17">
                <c:v>7.6271415841472958</c:v>
              </c:pt>
              <c:pt idx="18">
                <c:v>6.623186101341588</c:v>
              </c:pt>
              <c:pt idx="19">
                <c:v>5.6441617479615331</c:v>
              </c:pt>
              <c:pt idx="20">
                <c:v>4.7201878544875342</c:v>
              </c:pt>
            </c:numLit>
          </c:val>
          <c:extLst>
            <c:ext xmlns:c16="http://schemas.microsoft.com/office/drawing/2014/chart" uri="{C3380CC4-5D6E-409C-BE32-E72D297353CC}">
              <c16:uniqueId val="{00000001-48B5-4BFC-BDEC-E6AA484D1340}"/>
            </c:ext>
          </c:extLst>
        </c:ser>
        <c:dLbls>
          <c:showLegendKey val="0"/>
          <c:showVal val="0"/>
          <c:showCatName val="0"/>
          <c:showSerName val="0"/>
          <c:showPercent val="0"/>
          <c:showBubbleSize val="0"/>
        </c:dLbls>
        <c:gapWidth val="50"/>
        <c:axId val="877160640"/>
        <c:axId val="877158480"/>
      </c:barChart>
      <c:catAx>
        <c:axId val="877160640"/>
        <c:scaling>
          <c:orientation val="minMax"/>
        </c:scaling>
        <c:delete val="0"/>
        <c:axPos val="b"/>
        <c:title>
          <c:tx>
            <c:rich>
              <a:bodyPr/>
              <a:lstStyle/>
              <a:p>
                <a:pPr>
                  <a:defRPr/>
                </a:pPr>
                <a:r>
                  <a:rPr lang="en-US"/>
                  <a:t>Residual Range
</a:t>
                </a:r>
                <a:r>
                  <a:rPr lang="en-US" sz="750"/>
                  <a:t>Normality test (A-D*):  P &lt; 0.001</a:t>
                </a:r>
              </a:p>
            </c:rich>
          </c:tx>
          <c:overlay val="0"/>
        </c:title>
        <c:numFmt formatCode="General" sourceLinked="1"/>
        <c:majorTickMark val="out"/>
        <c:minorTickMark val="none"/>
        <c:tickLblPos val="nextTo"/>
        <c:crossAx val="877158480"/>
        <c:crosses val="autoZero"/>
        <c:auto val="1"/>
        <c:lblAlgn val="ctr"/>
        <c:lblOffset val="100"/>
        <c:noMultiLvlLbl val="0"/>
      </c:catAx>
      <c:valAx>
        <c:axId val="877158480"/>
        <c:scaling>
          <c:orientation val="minMax"/>
        </c:scaling>
        <c:delete val="0"/>
        <c:axPos val="l"/>
        <c:majorGridlines>
          <c:spPr>
            <a:ln w="3175">
              <a:solidFill>
                <a:srgbClr val="C0C0C0"/>
              </a:solidFill>
              <a:prstDash val="solid"/>
            </a:ln>
          </c:spPr>
        </c:majorGridlines>
        <c:title>
          <c:tx>
            <c:rich>
              <a:bodyPr/>
              <a:lstStyle/>
              <a:p>
                <a:pPr>
                  <a:defRPr/>
                </a:pPr>
                <a:r>
                  <a:rPr lang="en-US"/>
                  <a:t>Frequency</a:t>
                </a:r>
              </a:p>
            </c:rich>
          </c:tx>
          <c:overlay val="0"/>
        </c:title>
        <c:numFmt formatCode="General" sourceLinked="1"/>
        <c:majorTickMark val="out"/>
        <c:minorTickMark val="none"/>
        <c:tickLblPos val="nextTo"/>
        <c:crossAx val="877160640"/>
        <c:crosses val="autoZero"/>
        <c:crossBetween val="between"/>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Normal Quantile Plot
</a:t>
            </a:r>
            <a:r>
              <a:rPr lang="en-US" sz="1000"/>
              <a:t>Model 24 for actulal    (4 variables, n=221)</a:t>
            </a:r>
          </a:p>
        </c:rich>
      </c:tx>
      <c:overlay val="0"/>
    </c:title>
    <c:autoTitleDeleted val="0"/>
    <c:plotArea>
      <c:layout/>
      <c:scatterChart>
        <c:scatterStyle val="lineMarker"/>
        <c:varyColors val="0"/>
        <c:ser>
          <c:idx val="0"/>
          <c:order val="0"/>
          <c:tx>
            <c:v>Actual</c:v>
          </c:tx>
          <c:spPr>
            <a:ln w="25400">
              <a:noFill/>
            </a:ln>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1"/>
              <c:pt idx="0">
                <c:v>-2.6117120822772133</c:v>
              </c:pt>
              <c:pt idx="1">
                <c:v>-2.3652476466815213</c:v>
              </c:pt>
              <c:pt idx="2">
                <c:v>-2.2111272410853271</c:v>
              </c:pt>
              <c:pt idx="3">
                <c:v>-2.0965205824276278</c:v>
              </c:pt>
              <c:pt idx="4">
                <c:v>-2.0042335798798194</c:v>
              </c:pt>
              <c:pt idx="5">
                <c:v>-1.9264031529639816</c:v>
              </c:pt>
              <c:pt idx="6">
                <c:v>-1.8587466122710705</c:v>
              </c:pt>
              <c:pt idx="7">
                <c:v>-1.7986625770167264</c:v>
              </c:pt>
              <c:pt idx="8">
                <c:v>-1.7444475421409684</c:v>
              </c:pt>
              <c:pt idx="9">
                <c:v>-1.6949226766682974</c:v>
              </c:pt>
              <c:pt idx="10">
                <c:v>-1.6492369585066657</c:v>
              </c:pt>
              <c:pt idx="11">
                <c:v>-1.6067550689692427</c:v>
              </c:pt>
              <c:pt idx="12">
                <c:v>-1.5669896232638028</c:v>
              </c:pt>
              <c:pt idx="13">
                <c:v>-1.5295581861421363</c:v>
              </c:pt>
              <c:pt idx="14">
                <c:v>-1.4941549086209043</c:v>
              </c:pt>
              <c:pt idx="15">
                <c:v>-1.4605311820132307</c:v>
              </c:pt>
              <c:pt idx="16">
                <c:v>-1.4284820653066665</c:v>
              </c:pt>
              <c:pt idx="17">
                <c:v>-1.3978365289711054</c:v>
              </c:pt>
              <c:pt idx="18">
                <c:v>-1.3684502922532074</c:v>
              </c:pt>
              <c:pt idx="19">
                <c:v>-1.3402004659340869</c:v>
              </c:pt>
              <c:pt idx="20">
                <c:v>-1.3129814789733745</c:v>
              </c:pt>
              <c:pt idx="21">
                <c:v>-1.2867019355423481</c:v>
              </c:pt>
              <c:pt idx="22">
                <c:v>-1.2612821577584186</c:v>
              </c:pt>
              <c:pt idx="23">
                <c:v>-1.2366522415199075</c:v>
              </c:pt>
              <c:pt idx="24">
                <c:v>-1.2127505015980071</c:v>
              </c:pt>
              <c:pt idx="25">
                <c:v>-1.1895222157453638</c:v>
              </c:pt>
              <c:pt idx="26">
                <c:v>-1.1669186011353176</c:v>
              </c:pt>
              <c:pt idx="27">
                <c:v>-1.1448959732150619</c:v>
              </c:pt>
              <c:pt idx="28">
                <c:v>-1.123415049164985</c:v>
              </c:pt>
              <c:pt idx="29">
                <c:v>-1.1024403670151643</c:v>
              </c:pt>
              <c:pt idx="30">
                <c:v>-1.0819397980292538</c:v>
              </c:pt>
              <c:pt idx="31">
                <c:v>-1.061884134877072</c:v>
              </c:pt>
              <c:pt idx="32">
                <c:v>-1.042246741832408</c:v>
              </c:pt>
              <c:pt idx="33">
                <c:v>-1.0230032560702356</c:v>
              </c:pt>
              <c:pt idx="34">
                <c:v>-1.0041313313244864</c:v>
              </c:pt>
              <c:pt idx="35">
                <c:v>-0.98561041686727036</c:v>
              </c:pt>
              <c:pt idx="36">
                <c:v>-0.96742156610170071</c:v>
              </c:pt>
              <c:pt idx="37">
                <c:v>-0.94954727011123607</c:v>
              </c:pt>
              <c:pt idx="38">
                <c:v>-0.93197131234319142</c:v>
              </c:pt>
              <c:pt idx="39">
                <c:v>-0.91467864127190435</c:v>
              </c:pt>
              <c:pt idx="40">
                <c:v>-0.89765525842446814</c:v>
              </c:pt>
              <c:pt idx="41">
                <c:v>-0.88088811958692925</c:v>
              </c:pt>
              <c:pt idx="42">
                <c:v>-0.86436504736313291</c:v>
              </c:pt>
              <c:pt idx="43">
                <c:v>-0.84807465354813172</c:v>
              </c:pt>
              <c:pt idx="44">
                <c:v>-0.83200627001647276</c:v>
              </c:pt>
              <c:pt idx="45">
                <c:v>-0.81614988702265978</c:v>
              </c:pt>
              <c:pt idx="46">
                <c:v>-0.80049609797455912</c:v>
              </c:pt>
              <c:pt idx="47">
                <c:v>-0.78503604987689179</c:v>
              </c:pt>
              <c:pt idx="48">
                <c:v>-0.76976139875600935</c:v>
              </c:pt>
              <c:pt idx="49">
                <c:v>-0.75466426947310306</c:v>
              </c:pt>
              <c:pt idx="50">
                <c:v>-0.73973721941388981</c:v>
              </c:pt>
              <c:pt idx="51">
                <c:v>-0.72497320561131451</c:v>
              </c:pt>
              <c:pt idx="52">
                <c:v>-0.71036555491602327</c:v>
              </c:pt>
              <c:pt idx="53">
                <c:v>-0.69590793687895836</c:v>
              </c:pt>
              <c:pt idx="54">
                <c:v>-0.68159433905286215</c:v>
              </c:pt>
              <c:pt idx="55">
                <c:v>-0.66741904445585043</c:v>
              </c:pt>
              <c:pt idx="56">
                <c:v>-0.65337661097153532</c:v>
              </c:pt>
              <c:pt idx="57">
                <c:v>-0.63946185248717291</c:v>
              </c:pt>
              <c:pt idx="58">
                <c:v>-0.62566982159467477</c:v>
              </c:pt>
              <c:pt idx="59">
                <c:v>-0.61199579369959445</c:v>
              </c:pt>
              <c:pt idx="60">
                <c:v>-0.59843525240079998</c:v>
              </c:pt>
              <c:pt idx="61">
                <c:v>-0.58498387601892499</c:v>
              </c:pt>
              <c:pt idx="62">
                <c:v>-0.5716375251650857</c:v>
              </c:pt>
              <c:pt idx="63">
                <c:v>-0.55839223125311666</c:v>
              </c:pt>
              <c:pt idx="64">
                <c:v>-0.54524418586888423</c:v>
              </c:pt>
              <c:pt idx="65">
                <c:v>-0.53218973091930422</c:v>
              </c:pt>
              <c:pt idx="66">
                <c:v>-0.51922534949168586</c:v>
              </c:pt>
              <c:pt idx="67">
                <c:v>-0.50634765736107901</c:v>
              </c:pt>
              <c:pt idx="68">
                <c:v>-0.4935533950895456</c:v>
              </c:pt>
              <c:pt idx="69">
                <c:v>-0.4808394206668124</c:v>
              </c:pt>
              <c:pt idx="70">
                <c:v>-0.46820270264667324</c:v>
              </c:pt>
              <c:pt idx="71">
                <c:v>-0.45564031373787944</c:v>
              </c:pt>
              <c:pt idx="72">
                <c:v>-0.4431494248121573</c:v>
              </c:pt>
              <c:pt idx="73">
                <c:v>-0.43072729929545767</c:v>
              </c:pt>
              <c:pt idx="74">
                <c:v>-0.41837128791165434</c:v>
              </c:pt>
              <c:pt idx="75">
                <c:v>-0.40607882375069204</c:v>
              </c:pt>
              <c:pt idx="76">
                <c:v>-0.39384741763566572</c:v>
              </c:pt>
              <c:pt idx="77">
                <c:v>-0.38167465376556253</c:v>
              </c:pt>
              <c:pt idx="78">
                <c:v>-0.36955818561240211</c:v>
              </c:pt>
              <c:pt idx="79">
                <c:v>-0.35749573205332347</c:v>
              </c:pt>
              <c:pt idx="80">
                <c:v>-0.34548507371979847</c:v>
              </c:pt>
              <c:pt idx="81">
                <c:v>-0.33352404954762199</c:v>
              </c:pt>
              <c:pt idx="82">
                <c:v>-0.32161055351265833</c:v>
              </c:pt>
              <c:pt idx="83">
                <c:v>-0.30974253153853021</c:v>
              </c:pt>
              <c:pt idx="84">
                <c:v>-0.29791797856351676</c:v>
              </c:pt>
              <c:pt idx="85">
                <c:v>-0.286134935754918</c:v>
              </c:pt>
              <c:pt idx="86">
                <c:v>-0.27439148786003692</c:v>
              </c:pt>
              <c:pt idx="87">
                <c:v>-0.26268576068373689</c:v>
              </c:pt>
              <c:pt idx="88">
                <c:v>-0.25101591868327155</c:v>
              </c:pt>
              <c:pt idx="89">
                <c:v>-0.23938016267175272</c:v>
              </c:pt>
              <c:pt idx="90">
                <c:v>-0.22777672762222839</c:v>
              </c:pt>
              <c:pt idx="91">
                <c:v>-0.21620388056489542</c:v>
              </c:pt>
              <c:pt idx="92">
                <c:v>-0.20465991857047608</c:v>
              </c:pt>
              <c:pt idx="93">
                <c:v>-0.19314316681323984</c:v>
              </c:pt>
              <c:pt idx="94">
                <c:v>-0.18165197670757266</c:v>
              </c:pt>
              <c:pt idx="95">
                <c:v>-0.1701847241123691</c:v>
              </c:pt>
              <c:pt idx="96">
                <c:v>-0.15873980759786754</c:v>
              </c:pt>
              <c:pt idx="97">
                <c:v>-0.14731564676985862</c:v>
              </c:pt>
              <c:pt idx="98">
                <c:v>-0.13591068064648049</c:v>
              </c:pt>
              <c:pt idx="99">
                <c:v>-0.12452336608306731</c:v>
              </c:pt>
              <c:pt idx="100">
                <c:v>-0.11315217624074865</c:v>
              </c:pt>
              <c:pt idx="101">
                <c:v>-0.10179559909470488</c:v>
              </c:pt>
              <c:pt idx="102">
                <c:v>-9.0452135978168868E-2</c:v>
              </c:pt>
              <c:pt idx="103">
                <c:v>-7.9120300158428414E-2</c:v>
              </c:pt>
              <c:pt idx="104">
                <c:v>-6.7798615441235721E-2</c:v>
              </c:pt>
              <c:pt idx="105">
                <c:v>-5.6485614800151941E-2</c:v>
              </c:pt>
              <c:pt idx="106">
                <c:v>-4.5179839027475119E-2</c:v>
              </c:pt>
              <c:pt idx="107">
                <c:v>-3.3879835403491765E-2</c:v>
              </c:pt>
              <c:pt idx="108">
                <c:v>-2.2584156380876554E-2</c:v>
              </c:pt>
              <c:pt idx="109">
                <c:v>-1.1291358281129911E-2</c:v>
              </c:pt>
              <c:pt idx="110">
                <c:v>0</c:v>
              </c:pt>
              <c:pt idx="111">
                <c:v>1.1291358281129772E-2</c:v>
              </c:pt>
              <c:pt idx="112">
                <c:v>2.2584156380876554E-2</c:v>
              </c:pt>
              <c:pt idx="113">
                <c:v>3.3879835403491765E-2</c:v>
              </c:pt>
              <c:pt idx="114">
                <c:v>4.5179839027475258E-2</c:v>
              </c:pt>
              <c:pt idx="115">
                <c:v>5.6485614800151941E-2</c:v>
              </c:pt>
              <c:pt idx="116">
                <c:v>6.7798615441235568E-2</c:v>
              </c:pt>
              <c:pt idx="117">
                <c:v>7.9120300158428414E-2</c:v>
              </c:pt>
              <c:pt idx="118">
                <c:v>9.0452135978168716E-2</c:v>
              </c:pt>
              <c:pt idx="119">
                <c:v>0.10179559909470504</c:v>
              </c:pt>
              <c:pt idx="120">
                <c:v>0.11315217624074865</c:v>
              </c:pt>
              <c:pt idx="121">
                <c:v>0.12452336608306745</c:v>
              </c:pt>
              <c:pt idx="122">
                <c:v>0.13591068064648049</c:v>
              </c:pt>
              <c:pt idx="123">
                <c:v>0.14731564676985845</c:v>
              </c:pt>
              <c:pt idx="124">
                <c:v>0.15873980759786754</c:v>
              </c:pt>
              <c:pt idx="125">
                <c:v>0.1701847241123691</c:v>
              </c:pt>
              <c:pt idx="126">
                <c:v>0.18165197670757277</c:v>
              </c:pt>
              <c:pt idx="127">
                <c:v>0.19314316681323984</c:v>
              </c:pt>
              <c:pt idx="128">
                <c:v>0.20465991857047597</c:v>
              </c:pt>
              <c:pt idx="129">
                <c:v>0.21620388056489542</c:v>
              </c:pt>
              <c:pt idx="130">
                <c:v>0.22777672762222823</c:v>
              </c:pt>
              <c:pt idx="131">
                <c:v>0.23938016267175283</c:v>
              </c:pt>
              <c:pt idx="132">
                <c:v>0.25101591868327155</c:v>
              </c:pt>
              <c:pt idx="133">
                <c:v>0.26268576068373706</c:v>
              </c:pt>
              <c:pt idx="134">
                <c:v>0.27439148786003692</c:v>
              </c:pt>
              <c:pt idx="135">
                <c:v>0.28613493575491777</c:v>
              </c:pt>
              <c:pt idx="136">
                <c:v>0.29791797856351676</c:v>
              </c:pt>
              <c:pt idx="137">
                <c:v>0.30974253153853021</c:v>
              </c:pt>
              <c:pt idx="138">
                <c:v>0.32161055351265849</c:v>
              </c:pt>
              <c:pt idx="139">
                <c:v>0.33352404954762199</c:v>
              </c:pt>
              <c:pt idx="140">
                <c:v>0.34548507371979842</c:v>
              </c:pt>
              <c:pt idx="141">
                <c:v>0.35749573205332347</c:v>
              </c:pt>
              <c:pt idx="142">
                <c:v>0.36955818561240195</c:v>
              </c:pt>
              <c:pt idx="143">
                <c:v>0.3816746537655627</c:v>
              </c:pt>
              <c:pt idx="144">
                <c:v>0.39384741763566572</c:v>
              </c:pt>
              <c:pt idx="145">
                <c:v>0.40607882375069232</c:v>
              </c:pt>
              <c:pt idx="146">
                <c:v>0.41837128791165434</c:v>
              </c:pt>
              <c:pt idx="147">
                <c:v>0.4307272992954575</c:v>
              </c:pt>
              <c:pt idx="148">
                <c:v>0.44314942481215747</c:v>
              </c:pt>
              <c:pt idx="149">
                <c:v>0.45564031373787944</c:v>
              </c:pt>
              <c:pt idx="150">
                <c:v>0.46820270264667324</c:v>
              </c:pt>
              <c:pt idx="151">
                <c:v>0.4808394206668124</c:v>
              </c:pt>
              <c:pt idx="152">
                <c:v>0.49355339508954532</c:v>
              </c:pt>
              <c:pt idx="153">
                <c:v>0.50634765736107901</c:v>
              </c:pt>
              <c:pt idx="154">
                <c:v>0.51922534949168586</c:v>
              </c:pt>
              <c:pt idx="155">
                <c:v>0.53218973091930433</c:v>
              </c:pt>
              <c:pt idx="156">
                <c:v>0.54524418586888423</c:v>
              </c:pt>
              <c:pt idx="157">
                <c:v>0.55839223125311654</c:v>
              </c:pt>
              <c:pt idx="158">
                <c:v>0.5716375251650857</c:v>
              </c:pt>
              <c:pt idx="159">
                <c:v>0.58498387601892499</c:v>
              </c:pt>
              <c:pt idx="160">
                <c:v>0.59843525240080009</c:v>
              </c:pt>
              <c:pt idx="161">
                <c:v>0.61199579369959445</c:v>
              </c:pt>
              <c:pt idx="162">
                <c:v>0.62566982159467532</c:v>
              </c:pt>
              <c:pt idx="163">
                <c:v>0.63946185248717291</c:v>
              </c:pt>
              <c:pt idx="164">
                <c:v>0.65337661097153521</c:v>
              </c:pt>
              <c:pt idx="165">
                <c:v>0.66741904445585043</c:v>
              </c:pt>
              <c:pt idx="166">
                <c:v>0.68159433905286215</c:v>
              </c:pt>
              <c:pt idx="167">
                <c:v>0.69590793687895847</c:v>
              </c:pt>
              <c:pt idx="168">
                <c:v>0.71036555491602327</c:v>
              </c:pt>
              <c:pt idx="169">
                <c:v>0.72497320561131462</c:v>
              </c:pt>
              <c:pt idx="170">
                <c:v>0.73973721941388981</c:v>
              </c:pt>
              <c:pt idx="171">
                <c:v>0.75466426947310306</c:v>
              </c:pt>
              <c:pt idx="172">
                <c:v>0.76976139875600935</c:v>
              </c:pt>
              <c:pt idx="173">
                <c:v>0.78503604987689179</c:v>
              </c:pt>
              <c:pt idx="174">
                <c:v>0.80049609797455923</c:v>
              </c:pt>
              <c:pt idx="175">
                <c:v>0.81614988702265978</c:v>
              </c:pt>
              <c:pt idx="176">
                <c:v>0.83200627001647276</c:v>
              </c:pt>
              <c:pt idx="177">
                <c:v>0.84807465354813172</c:v>
              </c:pt>
              <c:pt idx="178">
                <c:v>0.86436504736313291</c:v>
              </c:pt>
              <c:pt idx="179">
                <c:v>0.88088811958693081</c:v>
              </c:pt>
              <c:pt idx="180">
                <c:v>0.89765525842446814</c:v>
              </c:pt>
              <c:pt idx="181">
                <c:v>0.9146786412719049</c:v>
              </c:pt>
              <c:pt idx="182">
                <c:v>0.93197131234319142</c:v>
              </c:pt>
              <c:pt idx="183">
                <c:v>0.94954727011123607</c:v>
              </c:pt>
              <c:pt idx="184">
                <c:v>0.96742156610170071</c:v>
              </c:pt>
              <c:pt idx="185">
                <c:v>0.98561041686727036</c:v>
              </c:pt>
              <c:pt idx="186">
                <c:v>1.0041313313244848</c:v>
              </c:pt>
              <c:pt idx="187">
                <c:v>1.0230032560702356</c:v>
              </c:pt>
              <c:pt idx="188">
                <c:v>1.042246741832408</c:v>
              </c:pt>
              <c:pt idx="189">
                <c:v>1.061884134877072</c:v>
              </c:pt>
              <c:pt idx="190">
                <c:v>1.0819397980292538</c:v>
              </c:pt>
              <c:pt idx="191">
                <c:v>1.1024403670151648</c:v>
              </c:pt>
              <c:pt idx="192">
                <c:v>1.123415049164985</c:v>
              </c:pt>
              <c:pt idx="193">
                <c:v>1.1448959732150614</c:v>
              </c:pt>
              <c:pt idx="194">
                <c:v>1.1669186011353176</c:v>
              </c:pt>
              <c:pt idx="195">
                <c:v>1.1895222157453638</c:v>
              </c:pt>
              <c:pt idx="196">
                <c:v>1.2127505015980078</c:v>
              </c:pt>
              <c:pt idx="197">
                <c:v>1.2366522415199075</c:v>
              </c:pt>
              <c:pt idx="198">
                <c:v>1.2612821577584183</c:v>
              </c:pt>
              <c:pt idx="199">
                <c:v>1.2867019355423481</c:v>
              </c:pt>
              <c:pt idx="200">
                <c:v>1.3129814789733745</c:v>
              </c:pt>
              <c:pt idx="201">
                <c:v>1.3402004659340869</c:v>
              </c:pt>
              <c:pt idx="202">
                <c:v>1.3684502922532074</c:v>
              </c:pt>
              <c:pt idx="203">
                <c:v>1.3978365289711034</c:v>
              </c:pt>
              <c:pt idx="204">
                <c:v>1.4284820653066665</c:v>
              </c:pt>
              <c:pt idx="205">
                <c:v>1.460531182013231</c:v>
              </c:pt>
              <c:pt idx="206">
                <c:v>1.4941549086209054</c:v>
              </c:pt>
              <c:pt idx="207">
                <c:v>1.529558186142137</c:v>
              </c:pt>
              <c:pt idx="208">
                <c:v>1.5669896232638034</c:v>
              </c:pt>
              <c:pt idx="209">
                <c:v>1.6067550689692427</c:v>
              </c:pt>
              <c:pt idx="210">
                <c:v>1.6492369585066653</c:v>
              </c:pt>
              <c:pt idx="211">
                <c:v>1.6949226766682979</c:v>
              </c:pt>
              <c:pt idx="212">
                <c:v>1.7444475421409682</c:v>
              </c:pt>
              <c:pt idx="213">
                <c:v>1.7986625770167268</c:v>
              </c:pt>
              <c:pt idx="214">
                <c:v>1.8587466122710696</c:v>
              </c:pt>
              <c:pt idx="215">
                <c:v>1.9264031529639829</c:v>
              </c:pt>
              <c:pt idx="216">
                <c:v>2.0042335798798194</c:v>
              </c:pt>
              <c:pt idx="217">
                <c:v>2.0965205824276274</c:v>
              </c:pt>
              <c:pt idx="218">
                <c:v>2.2111272410853289</c:v>
              </c:pt>
              <c:pt idx="219">
                <c:v>2.3652476466815204</c:v>
              </c:pt>
              <c:pt idx="220">
                <c:v>2.6117120822772177</c:v>
              </c:pt>
            </c:numLit>
          </c:xVal>
          <c:yVal>
            <c:numLit>
              <c:formatCode>General</c:formatCode>
              <c:ptCount val="221"/>
              <c:pt idx="0">
                <c:v>-1.0248417897288087</c:v>
              </c:pt>
              <c:pt idx="1">
                <c:v>-1.0218558042817969</c:v>
              </c:pt>
              <c:pt idx="2">
                <c:v>-1.0201210665709461</c:v>
              </c:pt>
              <c:pt idx="3">
                <c:v>-1.0105457496351078</c:v>
              </c:pt>
              <c:pt idx="4">
                <c:v>-1.0105457496351078</c:v>
              </c:pt>
              <c:pt idx="5">
                <c:v>-1.007580011246292</c:v>
              </c:pt>
              <c:pt idx="6">
                <c:v>-1.0063255192847149</c:v>
              </c:pt>
              <c:pt idx="7">
                <c:v>-1.0062610350937724</c:v>
              </c:pt>
              <c:pt idx="8">
                <c:v>-1.002470262039127</c:v>
              </c:pt>
              <c:pt idx="9">
                <c:v>-0.99887893121720428</c:v>
              </c:pt>
              <c:pt idx="10">
                <c:v>-0.99156944906496314</c:v>
              </c:pt>
              <c:pt idx="11">
                <c:v>-0.99156944906496314</c:v>
              </c:pt>
              <c:pt idx="12">
                <c:v>-0.99106786437069683</c:v>
              </c:pt>
              <c:pt idx="13">
                <c:v>-0.99092307934774826</c:v>
              </c:pt>
              <c:pt idx="14">
                <c:v>-0.99091378259249108</c:v>
              </c:pt>
              <c:pt idx="15">
                <c:v>-0.98944181654856189</c:v>
              </c:pt>
              <c:pt idx="16">
                <c:v>-0.9886266402988747</c:v>
              </c:pt>
              <c:pt idx="17">
                <c:v>-0.98810209454690778</c:v>
              </c:pt>
              <c:pt idx="18">
                <c:v>-0.98807807303738382</c:v>
              </c:pt>
              <c:pt idx="19">
                <c:v>-0.98733936029842795</c:v>
              </c:pt>
              <c:pt idx="20">
                <c:v>-0.98709022149897629</c:v>
              </c:pt>
              <c:pt idx="21">
                <c:v>-0.98669791978928434</c:v>
              </c:pt>
              <c:pt idx="22">
                <c:v>-0.98376712177795789</c:v>
              </c:pt>
              <c:pt idx="23">
                <c:v>-0.97675544597504782</c:v>
              </c:pt>
              <c:pt idx="24">
                <c:v>-0.97658386257312391</c:v>
              </c:pt>
              <c:pt idx="25">
                <c:v>-0.97593696262999763</c:v>
              </c:pt>
              <c:pt idx="26">
                <c:v>-0.97558290839315787</c:v>
              </c:pt>
              <c:pt idx="27">
                <c:v>-0.97547034974819413</c:v>
              </c:pt>
              <c:pt idx="28">
                <c:v>-0.97328481579660275</c:v>
              </c:pt>
              <c:pt idx="29">
                <c:v>-0.97318102368098469</c:v>
              </c:pt>
              <c:pt idx="30">
                <c:v>-0.97211449342327938</c:v>
              </c:pt>
              <c:pt idx="31">
                <c:v>-0.97211393176239436</c:v>
              </c:pt>
              <c:pt idx="32">
                <c:v>-0.97188500858616556</c:v>
              </c:pt>
              <c:pt idx="33">
                <c:v>-0.97177953148789253</c:v>
              </c:pt>
              <c:pt idx="34">
                <c:v>-0.97117690011248614</c:v>
              </c:pt>
              <c:pt idx="35">
                <c:v>-0.97077695519521834</c:v>
              </c:pt>
              <c:pt idx="36">
                <c:v>-0.97012128872274628</c:v>
              </c:pt>
              <c:pt idx="37">
                <c:v>-0.96972134380547848</c:v>
              </c:pt>
              <c:pt idx="38">
                <c:v>-0.96759480317587387</c:v>
              </c:pt>
              <c:pt idx="39">
                <c:v>-0.96759480317587387</c:v>
              </c:pt>
              <c:pt idx="40">
                <c:v>-0.96377183071308747</c:v>
              </c:pt>
              <c:pt idx="41">
                <c:v>-0.96377183071308747</c:v>
              </c:pt>
              <c:pt idx="42">
                <c:v>-0.96294841815996624</c:v>
              </c:pt>
              <c:pt idx="43">
                <c:v>-0.96294841815996624</c:v>
              </c:pt>
              <c:pt idx="44">
                <c:v>-0.96145080849380493</c:v>
              </c:pt>
              <c:pt idx="45">
                <c:v>-0.96076890530324255</c:v>
              </c:pt>
              <c:pt idx="46">
                <c:v>-0.95952973119179041</c:v>
              </c:pt>
              <c:pt idx="47">
                <c:v>-0.95934885103460932</c:v>
              </c:pt>
              <c:pt idx="48">
                <c:v>-0.95865771395873622</c:v>
              </c:pt>
              <c:pt idx="49">
                <c:v>-0.9586249259198667</c:v>
              </c:pt>
              <c:pt idx="50">
                <c:v>-0.95740702788346022</c:v>
              </c:pt>
              <c:pt idx="51">
                <c:v>-0.95610062414658747</c:v>
              </c:pt>
              <c:pt idx="52">
                <c:v>-0.95565750254839621</c:v>
              </c:pt>
              <c:pt idx="53">
                <c:v>-0.95558921247115225</c:v>
              </c:pt>
              <c:pt idx="54">
                <c:v>-0.95496964113291283</c:v>
              </c:pt>
              <c:pt idx="55">
                <c:v>-0.95469757271073385</c:v>
              </c:pt>
              <c:pt idx="56">
                <c:v>-0.95424184726192218</c:v>
              </c:pt>
              <c:pt idx="57">
                <c:v>-0.9533567273873097</c:v>
              </c:pt>
              <c:pt idx="58">
                <c:v>-0.95009486763181783</c:v>
              </c:pt>
              <c:pt idx="59">
                <c:v>-0.94898566394925743</c:v>
              </c:pt>
              <c:pt idx="60">
                <c:v>-0.94733727066999329</c:v>
              </c:pt>
              <c:pt idx="61">
                <c:v>-0.945763696284039</c:v>
              </c:pt>
              <c:pt idx="62">
                <c:v>-0.94557077840225268</c:v>
              </c:pt>
              <c:pt idx="63">
                <c:v>-0.94535882215870015</c:v>
              </c:pt>
              <c:pt idx="64">
                <c:v>-0.94522604789051368</c:v>
              </c:pt>
              <c:pt idx="65">
                <c:v>-0.94468677738427997</c:v>
              </c:pt>
              <c:pt idx="66">
                <c:v>-0.94376556237543485</c:v>
              </c:pt>
              <c:pt idx="67">
                <c:v>-0.94277496540254935</c:v>
              </c:pt>
              <c:pt idx="68">
                <c:v>-0.94262035786356191</c:v>
              </c:pt>
              <c:pt idx="69">
                <c:v>-0.94193464432156826</c:v>
              </c:pt>
              <c:pt idx="70">
                <c:v>-0.9418024317142667</c:v>
              </c:pt>
              <c:pt idx="71">
                <c:v>-0.94168441363532018</c:v>
              </c:pt>
              <c:pt idx="72">
                <c:v>-0.94084099754934081</c:v>
              </c:pt>
              <c:pt idx="73">
                <c:v>-0.94083148870371891</c:v>
              </c:pt>
              <c:pt idx="74">
                <c:v>-0.93823621428866433</c:v>
              </c:pt>
              <c:pt idx="75">
                <c:v>-0.93558899666334072</c:v>
              </c:pt>
              <c:pt idx="76">
                <c:v>-0.93504860283533719</c:v>
              </c:pt>
              <c:pt idx="77">
                <c:v>-0.93488634762364409</c:v>
              </c:pt>
              <c:pt idx="78">
                <c:v>-0.93433721870126807</c:v>
              </c:pt>
              <c:pt idx="79">
                <c:v>-0.93047050789667329</c:v>
              </c:pt>
              <c:pt idx="80">
                <c:v>-0.92922094514316722</c:v>
              </c:pt>
              <c:pt idx="81">
                <c:v>-0.92642129928731931</c:v>
              </c:pt>
              <c:pt idx="82">
                <c:v>-0.9263229351707104</c:v>
              </c:pt>
              <c:pt idx="83">
                <c:v>-0.92528045785750257</c:v>
              </c:pt>
              <c:pt idx="84">
                <c:v>-0.92367409543267864</c:v>
              </c:pt>
              <c:pt idx="85">
                <c:v>-0.92367409543267864</c:v>
              </c:pt>
              <c:pt idx="86">
                <c:v>-0.92339871991513678</c:v>
              </c:pt>
              <c:pt idx="87">
                <c:v>-0.92284578510645965</c:v>
              </c:pt>
              <c:pt idx="88">
                <c:v>-0.92182183843381948</c:v>
              </c:pt>
              <c:pt idx="89">
                <c:v>-0.92081158749859626</c:v>
              </c:pt>
              <c:pt idx="90">
                <c:v>-0.9143714400148778</c:v>
              </c:pt>
              <c:pt idx="91">
                <c:v>-0.90891790840329345</c:v>
              </c:pt>
              <c:pt idx="92">
                <c:v>-0.9082311074396332</c:v>
              </c:pt>
              <c:pt idx="93">
                <c:v>-0.89393571438147745</c:v>
              </c:pt>
              <c:pt idx="94">
                <c:v>-0.88038606166928157</c:v>
              </c:pt>
              <c:pt idx="95">
                <c:v>-0.86852819310598328</c:v>
              </c:pt>
              <c:pt idx="96">
                <c:v>-0.86087090400918131</c:v>
              </c:pt>
              <c:pt idx="97">
                <c:v>-0.85627708226924437</c:v>
              </c:pt>
              <c:pt idx="98">
                <c:v>-0.84819707888147067</c:v>
              </c:pt>
              <c:pt idx="99">
                <c:v>-0.84077731169764869</c:v>
              </c:pt>
              <c:pt idx="100">
                <c:v>-0.80099357287260431</c:v>
              </c:pt>
              <c:pt idx="101">
                <c:v>-0.791240379968982</c:v>
              </c:pt>
              <c:pt idx="102">
                <c:v>-0.77768460011673612</c:v>
              </c:pt>
              <c:pt idx="103">
                <c:v>-0.77237223906164165</c:v>
              </c:pt>
              <c:pt idx="104">
                <c:v>-0.77171320078966887</c:v>
              </c:pt>
              <c:pt idx="105">
                <c:v>-0.7695396991217418</c:v>
              </c:pt>
              <c:pt idx="106">
                <c:v>-0.76162212616011138</c:v>
              </c:pt>
              <c:pt idx="107">
                <c:v>-0.75119760480431297</c:v>
              </c:pt>
              <c:pt idx="108">
                <c:v>-0.75119760480431297</c:v>
              </c:pt>
              <c:pt idx="109">
                <c:v>-0.73727013258716489</c:v>
              </c:pt>
              <c:pt idx="110">
                <c:v>-0.72642916227225685</c:v>
              </c:pt>
              <c:pt idx="111">
                <c:v>-0.69536528964785982</c:v>
              </c:pt>
              <c:pt idx="112">
                <c:v>-0.69536528964785982</c:v>
              </c:pt>
              <c:pt idx="113">
                <c:v>-0.69389902558744032</c:v>
              </c:pt>
              <c:pt idx="114">
                <c:v>-0.68407840717342494</c:v>
              </c:pt>
              <c:pt idx="115">
                <c:v>2.8831283578325859E-2</c:v>
              </c:pt>
              <c:pt idx="116">
                <c:v>3.9735547598871254E-2</c:v>
              </c:pt>
              <c:pt idx="117">
                <c:v>4.3841952031512081E-2</c:v>
              </c:pt>
              <c:pt idx="118">
                <c:v>6.2894185886476453E-2</c:v>
              </c:pt>
              <c:pt idx="119">
                <c:v>8.054832894863187E-2</c:v>
              </c:pt>
              <c:pt idx="120">
                <c:v>8.9498552242301396E-2</c:v>
              </c:pt>
              <c:pt idx="121">
                <c:v>9.0810977074041829E-2</c:v>
              </c:pt>
              <c:pt idx="122">
                <c:v>0.11272082108999094</c:v>
              </c:pt>
              <c:pt idx="123">
                <c:v>0.11789121716682407</c:v>
              </c:pt>
              <c:pt idx="124">
                <c:v>0.12033021613516846</c:v>
              </c:pt>
              <c:pt idx="125">
                <c:v>0.17111186632831571</c:v>
              </c:pt>
              <c:pt idx="126">
                <c:v>0.26199222538302691</c:v>
              </c:pt>
              <c:pt idx="127">
                <c:v>0.26416653504717913</c:v>
              </c:pt>
              <c:pt idx="128">
                <c:v>0.29241822530018463</c:v>
              </c:pt>
              <c:pt idx="129">
                <c:v>1.0542845859034986</c:v>
              </c:pt>
              <c:pt idx="130">
                <c:v>1.0582540553417317</c:v>
              </c:pt>
              <c:pt idx="131">
                <c:v>1.0721588811474072</c:v>
              </c:pt>
              <c:pt idx="132">
                <c:v>1.0721588811474072</c:v>
              </c:pt>
              <c:pt idx="133">
                <c:v>1.0734614205931623</c:v>
              </c:pt>
              <c:pt idx="134">
                <c:v>1.073535201539362</c:v>
              </c:pt>
              <c:pt idx="135">
                <c:v>1.0738488245297564</c:v>
              </c:pt>
              <c:pt idx="136">
                <c:v>1.0746907991584187</c:v>
              </c:pt>
              <c:pt idx="137">
                <c:v>1.0766413888389135</c:v>
              </c:pt>
              <c:pt idx="138">
                <c:v>1.0786121627076575</c:v>
              </c:pt>
              <c:pt idx="139">
                <c:v>1.0861734976588553</c:v>
              </c:pt>
              <c:pt idx="140">
                <c:v>1.087114366630038</c:v>
              </c:pt>
              <c:pt idx="141">
                <c:v>1.088474304254915</c:v>
              </c:pt>
              <c:pt idx="142">
                <c:v>1.088639866561971</c:v>
              </c:pt>
              <c:pt idx="143">
                <c:v>1.0886912166763816</c:v>
              </c:pt>
              <c:pt idx="144">
                <c:v>1.0888655140778103</c:v>
              </c:pt>
              <c:pt idx="145">
                <c:v>1.0888655140778103</c:v>
              </c:pt>
              <c:pt idx="146">
                <c:v>1.0925136544481266</c:v>
              </c:pt>
              <c:pt idx="147">
                <c:v>1.0963427378455706</c:v>
              </c:pt>
              <c:pt idx="148">
                <c:v>1.0971753842840026</c:v>
              </c:pt>
              <c:pt idx="149">
                <c:v>1.103354413648481</c:v>
              </c:pt>
              <c:pt idx="150">
                <c:v>1.1043586749238101</c:v>
              </c:pt>
              <c:pt idx="151">
                <c:v>1.1065283293643913</c:v>
              </c:pt>
              <c:pt idx="152">
                <c:v>1.106774754164338</c:v>
              </c:pt>
              <c:pt idx="153">
                <c:v>1.106774754164338</c:v>
              </c:pt>
              <c:pt idx="154">
                <c:v>1.1074315125236067</c:v>
              </c:pt>
              <c:pt idx="155">
                <c:v>1.1075702764516875</c:v>
              </c:pt>
              <c:pt idx="156">
                <c:v>1.108330328135636</c:v>
              </c:pt>
              <c:pt idx="157">
                <c:v>1.1089640940022307</c:v>
              </c:pt>
              <c:pt idx="158">
                <c:v>1.1091689956689357</c:v>
              </c:pt>
              <c:pt idx="159">
                <c:v>1.1091689956689357</c:v>
              </c:pt>
              <c:pt idx="160">
                <c:v>1.109292473181865</c:v>
              </c:pt>
              <c:pt idx="161">
                <c:v>1.1101677975102819</c:v>
              </c:pt>
              <c:pt idx="162">
                <c:v>1.1101677975102819</c:v>
              </c:pt>
              <c:pt idx="163">
                <c:v>1.1101677975102819</c:v>
              </c:pt>
              <c:pt idx="164">
                <c:v>1.1103098370987523</c:v>
              </c:pt>
              <c:pt idx="165">
                <c:v>1.1110113942516526</c:v>
              </c:pt>
              <c:pt idx="166">
                <c:v>1.1114649044918976</c:v>
              </c:pt>
              <c:pt idx="167">
                <c:v>1.1169936639479399</c:v>
              </c:pt>
              <c:pt idx="168">
                <c:v>1.1169936639479399</c:v>
              </c:pt>
              <c:pt idx="169">
                <c:v>1.1186590511297236</c:v>
              </c:pt>
              <c:pt idx="170">
                <c:v>1.1191180208039513</c:v>
              </c:pt>
              <c:pt idx="171">
                <c:v>1.1222061762538733</c:v>
              </c:pt>
              <c:pt idx="172">
                <c:v>1.1222143811223342</c:v>
              </c:pt>
              <c:pt idx="173">
                <c:v>1.1236387715031801</c:v>
              </c:pt>
              <c:pt idx="174">
                <c:v>1.1236387715031801</c:v>
              </c:pt>
              <c:pt idx="175">
                <c:v>1.1242463635216311</c:v>
              </c:pt>
              <c:pt idx="176">
                <c:v>1.1242463635216311</c:v>
              </c:pt>
              <c:pt idx="177">
                <c:v>1.1245206471523765</c:v>
              </c:pt>
              <c:pt idx="178">
                <c:v>1.1251402184906159</c:v>
              </c:pt>
              <c:pt idx="179">
                <c:v>1.1255893611836747</c:v>
              </c:pt>
              <c:pt idx="180">
                <c:v>1.1258680123616065</c:v>
              </c:pt>
              <c:pt idx="181">
                <c:v>1.1325616661919626</c:v>
              </c:pt>
              <c:pt idx="182">
                <c:v>1.1327212343739943</c:v>
              </c:pt>
              <c:pt idx="183">
                <c:v>1.1345390812212759</c:v>
              </c:pt>
              <c:pt idx="184">
                <c:v>1.1347510374648284</c:v>
              </c:pt>
              <c:pt idx="185">
                <c:v>1.1348838117330149</c:v>
              </c:pt>
              <c:pt idx="186">
                <c:v>1.1353963152952466</c:v>
              </c:pt>
              <c:pt idx="187">
                <c:v>1.1354230822392486</c:v>
              </c:pt>
              <c:pt idx="188">
                <c:v>1.1372572759535047</c:v>
              </c:pt>
              <c:pt idx="189">
                <c:v>1.1373348942209793</c:v>
              </c:pt>
              <c:pt idx="190">
                <c:v>1.1384850009710801</c:v>
              </c:pt>
              <c:pt idx="191">
                <c:v>1.13927837091981</c:v>
              </c:pt>
              <c:pt idx="192">
                <c:v>1.1405541389564327</c:v>
              </c:pt>
              <c:pt idx="193">
                <c:v>1.1439215027800411</c:v>
              </c:pt>
              <c:pt idx="194">
                <c:v>1.1486422259379037</c:v>
              </c:pt>
              <c:pt idx="195">
                <c:v>1.150495520883873</c:v>
              </c:pt>
              <c:pt idx="196">
                <c:v>1.1537738218112596</c:v>
              </c:pt>
              <c:pt idx="197">
                <c:v>1.1540453600075271</c:v>
              </c:pt>
              <c:pt idx="198">
                <c:v>1.1541207586013051</c:v>
              </c:pt>
              <c:pt idx="199">
                <c:v>1.1541212932923468</c:v>
              </c:pt>
              <c:pt idx="200">
                <c:v>1.1541212932923468</c:v>
              </c:pt>
              <c:pt idx="201">
                <c:v>1.1550392326408023</c:v>
              </c:pt>
              <c:pt idx="202">
                <c:v>1.1552162440417353</c:v>
              </c:pt>
              <c:pt idx="203">
                <c:v>1.1572422367811379</c:v>
              </c:pt>
              <c:pt idx="204">
                <c:v>1.1572422367811379</c:v>
              </c:pt>
              <c:pt idx="205">
                <c:v>1.1586715563700554</c:v>
              </c:pt>
              <c:pt idx="206">
                <c:v>1.1599435499553505</c:v>
              </c:pt>
              <c:pt idx="207">
                <c:v>1.1603828342322675</c:v>
              </c:pt>
              <c:pt idx="208">
                <c:v>1.1939829924148624</c:v>
              </c:pt>
              <c:pt idx="209">
                <c:v>1.2032512376810856</c:v>
              </c:pt>
              <c:pt idx="210">
                <c:v>1.2075452445125485</c:v>
              </c:pt>
              <c:pt idx="211">
                <c:v>1.2559857094243005</c:v>
              </c:pt>
              <c:pt idx="212">
                <c:v>1.2606370506181228</c:v>
              </c:pt>
              <c:pt idx="213">
                <c:v>1.2696336637970838</c:v>
              </c:pt>
              <c:pt idx="214">
                <c:v>1.2696336637970838</c:v>
              </c:pt>
              <c:pt idx="215">
                <c:v>1.291017523679143</c:v>
              </c:pt>
              <c:pt idx="216">
                <c:v>1.3184877334634173</c:v>
              </c:pt>
              <c:pt idx="217">
                <c:v>1.335062832257037</c:v>
              </c:pt>
              <c:pt idx="218">
                <c:v>1.3428397270363637</c:v>
              </c:pt>
              <c:pt idx="219">
                <c:v>1.3565524391706647</c:v>
              </c:pt>
              <c:pt idx="220">
                <c:v>1.3657381953661591</c:v>
              </c:pt>
            </c:numLit>
          </c:yVal>
          <c:smooth val="0"/>
          <c:extLst>
            <c:ext xmlns:c16="http://schemas.microsoft.com/office/drawing/2014/chart" uri="{C3380CC4-5D6E-409C-BE32-E72D297353CC}">
              <c16:uniqueId val="{00000000-A098-416F-91A3-B02FBBA0BB2E}"/>
            </c:ext>
          </c:extLst>
        </c:ser>
        <c:ser>
          <c:idx val="1"/>
          <c:order val="1"/>
          <c:tx>
            <c:v>Theoretical</c:v>
          </c:tx>
          <c:spPr>
            <a:ln w="12700">
              <a:solidFill>
                <a:srgbClr val="FF0000"/>
              </a:solidFill>
              <a:prstDash val="solid"/>
            </a:ln>
          </c:spPr>
          <c:marker>
            <c:symbol val="none"/>
          </c:marker>
          <c:xVal>
            <c:numLit>
              <c:formatCode>General</c:formatCode>
              <c:ptCount val="221"/>
              <c:pt idx="0">
                <c:v>-2.6117120822772133</c:v>
              </c:pt>
              <c:pt idx="1">
                <c:v>-2.3652476466815213</c:v>
              </c:pt>
              <c:pt idx="2">
                <c:v>-2.2111272410853271</c:v>
              </c:pt>
              <c:pt idx="3">
                <c:v>-2.0965205824276278</c:v>
              </c:pt>
              <c:pt idx="4">
                <c:v>-2.0042335798798194</c:v>
              </c:pt>
              <c:pt idx="5">
                <c:v>-1.9264031529639816</c:v>
              </c:pt>
              <c:pt idx="6">
                <c:v>-1.8587466122710705</c:v>
              </c:pt>
              <c:pt idx="7">
                <c:v>-1.7986625770167264</c:v>
              </c:pt>
              <c:pt idx="8">
                <c:v>-1.7444475421409684</c:v>
              </c:pt>
              <c:pt idx="9">
                <c:v>-1.6949226766682974</c:v>
              </c:pt>
              <c:pt idx="10">
                <c:v>-1.6492369585066657</c:v>
              </c:pt>
              <c:pt idx="11">
                <c:v>-1.6067550689692427</c:v>
              </c:pt>
              <c:pt idx="12">
                <c:v>-1.5669896232638028</c:v>
              </c:pt>
              <c:pt idx="13">
                <c:v>-1.5295581861421363</c:v>
              </c:pt>
              <c:pt idx="14">
                <c:v>-1.4941549086209043</c:v>
              </c:pt>
              <c:pt idx="15">
                <c:v>-1.4605311820132307</c:v>
              </c:pt>
              <c:pt idx="16">
                <c:v>-1.4284820653066665</c:v>
              </c:pt>
              <c:pt idx="17">
                <c:v>-1.3978365289711054</c:v>
              </c:pt>
              <c:pt idx="18">
                <c:v>-1.3684502922532074</c:v>
              </c:pt>
              <c:pt idx="19">
                <c:v>-1.3402004659340869</c:v>
              </c:pt>
              <c:pt idx="20">
                <c:v>-1.3129814789733745</c:v>
              </c:pt>
              <c:pt idx="21">
                <c:v>-1.2867019355423481</c:v>
              </c:pt>
              <c:pt idx="22">
                <c:v>-1.2612821577584186</c:v>
              </c:pt>
              <c:pt idx="23">
                <c:v>-1.2366522415199075</c:v>
              </c:pt>
              <c:pt idx="24">
                <c:v>-1.2127505015980071</c:v>
              </c:pt>
              <c:pt idx="25">
                <c:v>-1.1895222157453638</c:v>
              </c:pt>
              <c:pt idx="26">
                <c:v>-1.1669186011353176</c:v>
              </c:pt>
              <c:pt idx="27">
                <c:v>-1.1448959732150619</c:v>
              </c:pt>
              <c:pt idx="28">
                <c:v>-1.123415049164985</c:v>
              </c:pt>
              <c:pt idx="29">
                <c:v>-1.1024403670151643</c:v>
              </c:pt>
              <c:pt idx="30">
                <c:v>-1.0819397980292538</c:v>
              </c:pt>
              <c:pt idx="31">
                <c:v>-1.061884134877072</c:v>
              </c:pt>
              <c:pt idx="32">
                <c:v>-1.042246741832408</c:v>
              </c:pt>
              <c:pt idx="33">
                <c:v>-1.0230032560702356</c:v>
              </c:pt>
              <c:pt idx="34">
                <c:v>-1.0041313313244864</c:v>
              </c:pt>
              <c:pt idx="35">
                <c:v>-0.98561041686727036</c:v>
              </c:pt>
              <c:pt idx="36">
                <c:v>-0.96742156610170071</c:v>
              </c:pt>
              <c:pt idx="37">
                <c:v>-0.94954727011123607</c:v>
              </c:pt>
              <c:pt idx="38">
                <c:v>-0.93197131234319142</c:v>
              </c:pt>
              <c:pt idx="39">
                <c:v>-0.91467864127190435</c:v>
              </c:pt>
              <c:pt idx="40">
                <c:v>-0.89765525842446814</c:v>
              </c:pt>
              <c:pt idx="41">
                <c:v>-0.88088811958692925</c:v>
              </c:pt>
              <c:pt idx="42">
                <c:v>-0.86436504736313291</c:v>
              </c:pt>
              <c:pt idx="43">
                <c:v>-0.84807465354813172</c:v>
              </c:pt>
              <c:pt idx="44">
                <c:v>-0.83200627001647276</c:v>
              </c:pt>
              <c:pt idx="45">
                <c:v>-0.81614988702265978</c:v>
              </c:pt>
              <c:pt idx="46">
                <c:v>-0.80049609797455912</c:v>
              </c:pt>
              <c:pt idx="47">
                <c:v>-0.78503604987689179</c:v>
              </c:pt>
              <c:pt idx="48">
                <c:v>-0.76976139875600935</c:v>
              </c:pt>
              <c:pt idx="49">
                <c:v>-0.75466426947310306</c:v>
              </c:pt>
              <c:pt idx="50">
                <c:v>-0.73973721941388981</c:v>
              </c:pt>
              <c:pt idx="51">
                <c:v>-0.72497320561131451</c:v>
              </c:pt>
              <c:pt idx="52">
                <c:v>-0.71036555491602327</c:v>
              </c:pt>
              <c:pt idx="53">
                <c:v>-0.69590793687895836</c:v>
              </c:pt>
              <c:pt idx="54">
                <c:v>-0.68159433905286215</c:v>
              </c:pt>
              <c:pt idx="55">
                <c:v>-0.66741904445585043</c:v>
              </c:pt>
              <c:pt idx="56">
                <c:v>-0.65337661097153532</c:v>
              </c:pt>
              <c:pt idx="57">
                <c:v>-0.63946185248717291</c:v>
              </c:pt>
              <c:pt idx="58">
                <c:v>-0.62566982159467477</c:v>
              </c:pt>
              <c:pt idx="59">
                <c:v>-0.61199579369959445</c:v>
              </c:pt>
              <c:pt idx="60">
                <c:v>-0.59843525240079998</c:v>
              </c:pt>
              <c:pt idx="61">
                <c:v>-0.58498387601892499</c:v>
              </c:pt>
              <c:pt idx="62">
                <c:v>-0.5716375251650857</c:v>
              </c:pt>
              <c:pt idx="63">
                <c:v>-0.55839223125311666</c:v>
              </c:pt>
              <c:pt idx="64">
                <c:v>-0.54524418586888423</c:v>
              </c:pt>
              <c:pt idx="65">
                <c:v>-0.53218973091930422</c:v>
              </c:pt>
              <c:pt idx="66">
                <c:v>-0.51922534949168586</c:v>
              </c:pt>
              <c:pt idx="67">
                <c:v>-0.50634765736107901</c:v>
              </c:pt>
              <c:pt idx="68">
                <c:v>-0.4935533950895456</c:v>
              </c:pt>
              <c:pt idx="69">
                <c:v>-0.4808394206668124</c:v>
              </c:pt>
              <c:pt idx="70">
                <c:v>-0.46820270264667324</c:v>
              </c:pt>
              <c:pt idx="71">
                <c:v>-0.45564031373787944</c:v>
              </c:pt>
              <c:pt idx="72">
                <c:v>-0.4431494248121573</c:v>
              </c:pt>
              <c:pt idx="73">
                <c:v>-0.43072729929545767</c:v>
              </c:pt>
              <c:pt idx="74">
                <c:v>-0.41837128791165434</c:v>
              </c:pt>
              <c:pt idx="75">
                <c:v>-0.40607882375069204</c:v>
              </c:pt>
              <c:pt idx="76">
                <c:v>-0.39384741763566572</c:v>
              </c:pt>
              <c:pt idx="77">
                <c:v>-0.38167465376556253</c:v>
              </c:pt>
              <c:pt idx="78">
                <c:v>-0.36955818561240211</c:v>
              </c:pt>
              <c:pt idx="79">
                <c:v>-0.35749573205332347</c:v>
              </c:pt>
              <c:pt idx="80">
                <c:v>-0.34548507371979847</c:v>
              </c:pt>
              <c:pt idx="81">
                <c:v>-0.33352404954762199</c:v>
              </c:pt>
              <c:pt idx="82">
                <c:v>-0.32161055351265833</c:v>
              </c:pt>
              <c:pt idx="83">
                <c:v>-0.30974253153853021</c:v>
              </c:pt>
              <c:pt idx="84">
                <c:v>-0.29791797856351676</c:v>
              </c:pt>
              <c:pt idx="85">
                <c:v>-0.286134935754918</c:v>
              </c:pt>
              <c:pt idx="86">
                <c:v>-0.27439148786003692</c:v>
              </c:pt>
              <c:pt idx="87">
                <c:v>-0.26268576068373689</c:v>
              </c:pt>
              <c:pt idx="88">
                <c:v>-0.25101591868327155</c:v>
              </c:pt>
              <c:pt idx="89">
                <c:v>-0.23938016267175272</c:v>
              </c:pt>
              <c:pt idx="90">
                <c:v>-0.22777672762222839</c:v>
              </c:pt>
              <c:pt idx="91">
                <c:v>-0.21620388056489542</c:v>
              </c:pt>
              <c:pt idx="92">
                <c:v>-0.20465991857047608</c:v>
              </c:pt>
              <c:pt idx="93">
                <c:v>-0.19314316681323984</c:v>
              </c:pt>
              <c:pt idx="94">
                <c:v>-0.18165197670757266</c:v>
              </c:pt>
              <c:pt idx="95">
                <c:v>-0.1701847241123691</c:v>
              </c:pt>
              <c:pt idx="96">
                <c:v>-0.15873980759786754</c:v>
              </c:pt>
              <c:pt idx="97">
                <c:v>-0.14731564676985862</c:v>
              </c:pt>
              <c:pt idx="98">
                <c:v>-0.13591068064648049</c:v>
              </c:pt>
              <c:pt idx="99">
                <c:v>-0.12452336608306731</c:v>
              </c:pt>
              <c:pt idx="100">
                <c:v>-0.11315217624074865</c:v>
              </c:pt>
              <c:pt idx="101">
                <c:v>-0.10179559909470488</c:v>
              </c:pt>
              <c:pt idx="102">
                <c:v>-9.0452135978168868E-2</c:v>
              </c:pt>
              <c:pt idx="103">
                <c:v>-7.9120300158428414E-2</c:v>
              </c:pt>
              <c:pt idx="104">
                <c:v>-6.7798615441235721E-2</c:v>
              </c:pt>
              <c:pt idx="105">
                <c:v>-5.6485614800151941E-2</c:v>
              </c:pt>
              <c:pt idx="106">
                <c:v>-4.5179839027475119E-2</c:v>
              </c:pt>
              <c:pt idx="107">
                <c:v>-3.3879835403491765E-2</c:v>
              </c:pt>
              <c:pt idx="108">
                <c:v>-2.2584156380876554E-2</c:v>
              </c:pt>
              <c:pt idx="109">
                <c:v>-1.1291358281129911E-2</c:v>
              </c:pt>
              <c:pt idx="110">
                <c:v>0</c:v>
              </c:pt>
              <c:pt idx="111">
                <c:v>1.1291358281129772E-2</c:v>
              </c:pt>
              <c:pt idx="112">
                <c:v>2.2584156380876554E-2</c:v>
              </c:pt>
              <c:pt idx="113">
                <c:v>3.3879835403491765E-2</c:v>
              </c:pt>
              <c:pt idx="114">
                <c:v>4.5179839027475258E-2</c:v>
              </c:pt>
              <c:pt idx="115">
                <c:v>5.6485614800151941E-2</c:v>
              </c:pt>
              <c:pt idx="116">
                <c:v>6.7798615441235568E-2</c:v>
              </c:pt>
              <c:pt idx="117">
                <c:v>7.9120300158428414E-2</c:v>
              </c:pt>
              <c:pt idx="118">
                <c:v>9.0452135978168716E-2</c:v>
              </c:pt>
              <c:pt idx="119">
                <c:v>0.10179559909470504</c:v>
              </c:pt>
              <c:pt idx="120">
                <c:v>0.11315217624074865</c:v>
              </c:pt>
              <c:pt idx="121">
                <c:v>0.12452336608306745</c:v>
              </c:pt>
              <c:pt idx="122">
                <c:v>0.13591068064648049</c:v>
              </c:pt>
              <c:pt idx="123">
                <c:v>0.14731564676985845</c:v>
              </c:pt>
              <c:pt idx="124">
                <c:v>0.15873980759786754</c:v>
              </c:pt>
              <c:pt idx="125">
                <c:v>0.1701847241123691</c:v>
              </c:pt>
              <c:pt idx="126">
                <c:v>0.18165197670757277</c:v>
              </c:pt>
              <c:pt idx="127">
                <c:v>0.19314316681323984</c:v>
              </c:pt>
              <c:pt idx="128">
                <c:v>0.20465991857047597</c:v>
              </c:pt>
              <c:pt idx="129">
                <c:v>0.21620388056489542</c:v>
              </c:pt>
              <c:pt idx="130">
                <c:v>0.22777672762222823</c:v>
              </c:pt>
              <c:pt idx="131">
                <c:v>0.23938016267175283</c:v>
              </c:pt>
              <c:pt idx="132">
                <c:v>0.25101591868327155</c:v>
              </c:pt>
              <c:pt idx="133">
                <c:v>0.26268576068373706</c:v>
              </c:pt>
              <c:pt idx="134">
                <c:v>0.27439148786003692</c:v>
              </c:pt>
              <c:pt idx="135">
                <c:v>0.28613493575491777</c:v>
              </c:pt>
              <c:pt idx="136">
                <c:v>0.29791797856351676</c:v>
              </c:pt>
              <c:pt idx="137">
                <c:v>0.30974253153853021</c:v>
              </c:pt>
              <c:pt idx="138">
                <c:v>0.32161055351265849</c:v>
              </c:pt>
              <c:pt idx="139">
                <c:v>0.33352404954762199</c:v>
              </c:pt>
              <c:pt idx="140">
                <c:v>0.34548507371979842</c:v>
              </c:pt>
              <c:pt idx="141">
                <c:v>0.35749573205332347</c:v>
              </c:pt>
              <c:pt idx="142">
                <c:v>0.36955818561240195</c:v>
              </c:pt>
              <c:pt idx="143">
                <c:v>0.3816746537655627</c:v>
              </c:pt>
              <c:pt idx="144">
                <c:v>0.39384741763566572</c:v>
              </c:pt>
              <c:pt idx="145">
                <c:v>0.40607882375069232</c:v>
              </c:pt>
              <c:pt idx="146">
                <c:v>0.41837128791165434</c:v>
              </c:pt>
              <c:pt idx="147">
                <c:v>0.4307272992954575</c:v>
              </c:pt>
              <c:pt idx="148">
                <c:v>0.44314942481215747</c:v>
              </c:pt>
              <c:pt idx="149">
                <c:v>0.45564031373787944</c:v>
              </c:pt>
              <c:pt idx="150">
                <c:v>0.46820270264667324</c:v>
              </c:pt>
              <c:pt idx="151">
                <c:v>0.4808394206668124</c:v>
              </c:pt>
              <c:pt idx="152">
                <c:v>0.49355339508954532</c:v>
              </c:pt>
              <c:pt idx="153">
                <c:v>0.50634765736107901</c:v>
              </c:pt>
              <c:pt idx="154">
                <c:v>0.51922534949168586</c:v>
              </c:pt>
              <c:pt idx="155">
                <c:v>0.53218973091930433</c:v>
              </c:pt>
              <c:pt idx="156">
                <c:v>0.54524418586888423</c:v>
              </c:pt>
              <c:pt idx="157">
                <c:v>0.55839223125311654</c:v>
              </c:pt>
              <c:pt idx="158">
                <c:v>0.5716375251650857</c:v>
              </c:pt>
              <c:pt idx="159">
                <c:v>0.58498387601892499</c:v>
              </c:pt>
              <c:pt idx="160">
                <c:v>0.59843525240080009</c:v>
              </c:pt>
              <c:pt idx="161">
                <c:v>0.61199579369959445</c:v>
              </c:pt>
              <c:pt idx="162">
                <c:v>0.62566982159467532</c:v>
              </c:pt>
              <c:pt idx="163">
                <c:v>0.63946185248717291</c:v>
              </c:pt>
              <c:pt idx="164">
                <c:v>0.65337661097153521</c:v>
              </c:pt>
              <c:pt idx="165">
                <c:v>0.66741904445585043</c:v>
              </c:pt>
              <c:pt idx="166">
                <c:v>0.68159433905286215</c:v>
              </c:pt>
              <c:pt idx="167">
                <c:v>0.69590793687895847</c:v>
              </c:pt>
              <c:pt idx="168">
                <c:v>0.71036555491602327</c:v>
              </c:pt>
              <c:pt idx="169">
                <c:v>0.72497320561131462</c:v>
              </c:pt>
              <c:pt idx="170">
                <c:v>0.73973721941388981</c:v>
              </c:pt>
              <c:pt idx="171">
                <c:v>0.75466426947310306</c:v>
              </c:pt>
              <c:pt idx="172">
                <c:v>0.76976139875600935</c:v>
              </c:pt>
              <c:pt idx="173">
                <c:v>0.78503604987689179</c:v>
              </c:pt>
              <c:pt idx="174">
                <c:v>0.80049609797455923</c:v>
              </c:pt>
              <c:pt idx="175">
                <c:v>0.81614988702265978</c:v>
              </c:pt>
              <c:pt idx="176">
                <c:v>0.83200627001647276</c:v>
              </c:pt>
              <c:pt idx="177">
                <c:v>0.84807465354813172</c:v>
              </c:pt>
              <c:pt idx="178">
                <c:v>0.86436504736313291</c:v>
              </c:pt>
              <c:pt idx="179">
                <c:v>0.88088811958693081</c:v>
              </c:pt>
              <c:pt idx="180">
                <c:v>0.89765525842446814</c:v>
              </c:pt>
              <c:pt idx="181">
                <c:v>0.9146786412719049</c:v>
              </c:pt>
              <c:pt idx="182">
                <c:v>0.93197131234319142</c:v>
              </c:pt>
              <c:pt idx="183">
                <c:v>0.94954727011123607</c:v>
              </c:pt>
              <c:pt idx="184">
                <c:v>0.96742156610170071</c:v>
              </c:pt>
              <c:pt idx="185">
                <c:v>0.98561041686727036</c:v>
              </c:pt>
              <c:pt idx="186">
                <c:v>1.0041313313244848</c:v>
              </c:pt>
              <c:pt idx="187">
                <c:v>1.0230032560702356</c:v>
              </c:pt>
              <c:pt idx="188">
                <c:v>1.042246741832408</c:v>
              </c:pt>
              <c:pt idx="189">
                <c:v>1.061884134877072</c:v>
              </c:pt>
              <c:pt idx="190">
                <c:v>1.0819397980292538</c:v>
              </c:pt>
              <c:pt idx="191">
                <c:v>1.1024403670151648</c:v>
              </c:pt>
              <c:pt idx="192">
                <c:v>1.123415049164985</c:v>
              </c:pt>
              <c:pt idx="193">
                <c:v>1.1448959732150614</c:v>
              </c:pt>
              <c:pt idx="194">
                <c:v>1.1669186011353176</c:v>
              </c:pt>
              <c:pt idx="195">
                <c:v>1.1895222157453638</c:v>
              </c:pt>
              <c:pt idx="196">
                <c:v>1.2127505015980078</c:v>
              </c:pt>
              <c:pt idx="197">
                <c:v>1.2366522415199075</c:v>
              </c:pt>
              <c:pt idx="198">
                <c:v>1.2612821577584183</c:v>
              </c:pt>
              <c:pt idx="199">
                <c:v>1.2867019355423481</c:v>
              </c:pt>
              <c:pt idx="200">
                <c:v>1.3129814789733745</c:v>
              </c:pt>
              <c:pt idx="201">
                <c:v>1.3402004659340869</c:v>
              </c:pt>
              <c:pt idx="202">
                <c:v>1.3684502922532074</c:v>
              </c:pt>
              <c:pt idx="203">
                <c:v>1.3978365289711034</c:v>
              </c:pt>
              <c:pt idx="204">
                <c:v>1.4284820653066665</c:v>
              </c:pt>
              <c:pt idx="205">
                <c:v>1.460531182013231</c:v>
              </c:pt>
              <c:pt idx="206">
                <c:v>1.4941549086209054</c:v>
              </c:pt>
              <c:pt idx="207">
                <c:v>1.529558186142137</c:v>
              </c:pt>
              <c:pt idx="208">
                <c:v>1.5669896232638034</c:v>
              </c:pt>
              <c:pt idx="209">
                <c:v>1.6067550689692427</c:v>
              </c:pt>
              <c:pt idx="210">
                <c:v>1.6492369585066653</c:v>
              </c:pt>
              <c:pt idx="211">
                <c:v>1.6949226766682979</c:v>
              </c:pt>
              <c:pt idx="212">
                <c:v>1.7444475421409682</c:v>
              </c:pt>
              <c:pt idx="213">
                <c:v>1.7986625770167268</c:v>
              </c:pt>
              <c:pt idx="214">
                <c:v>1.8587466122710696</c:v>
              </c:pt>
              <c:pt idx="215">
                <c:v>1.9264031529639829</c:v>
              </c:pt>
              <c:pt idx="216">
                <c:v>2.0042335798798194</c:v>
              </c:pt>
              <c:pt idx="217">
                <c:v>2.0965205824276274</c:v>
              </c:pt>
              <c:pt idx="218">
                <c:v>2.2111272410853289</c:v>
              </c:pt>
              <c:pt idx="219">
                <c:v>2.3652476466815204</c:v>
              </c:pt>
              <c:pt idx="220">
                <c:v>2.6117120822772177</c:v>
              </c:pt>
            </c:numLit>
          </c:xVal>
          <c:yVal>
            <c:numLit>
              <c:formatCode>General</c:formatCode>
              <c:ptCount val="221"/>
              <c:pt idx="0">
                <c:v>-2.6117120822772133</c:v>
              </c:pt>
              <c:pt idx="1">
                <c:v>-2.3652476466815213</c:v>
              </c:pt>
              <c:pt idx="2">
                <c:v>-2.2111272410853271</c:v>
              </c:pt>
              <c:pt idx="3">
                <c:v>-2.0965205824276278</c:v>
              </c:pt>
              <c:pt idx="4">
                <c:v>-2.0042335798798194</c:v>
              </c:pt>
              <c:pt idx="5">
                <c:v>-1.9264031529639816</c:v>
              </c:pt>
              <c:pt idx="6">
                <c:v>-1.8587466122710705</c:v>
              </c:pt>
              <c:pt idx="7">
                <c:v>-1.7986625770167264</c:v>
              </c:pt>
              <c:pt idx="8">
                <c:v>-1.7444475421409684</c:v>
              </c:pt>
              <c:pt idx="9">
                <c:v>-1.6949226766682974</c:v>
              </c:pt>
              <c:pt idx="10">
                <c:v>-1.6492369585066657</c:v>
              </c:pt>
              <c:pt idx="11">
                <c:v>-1.6067550689692427</c:v>
              </c:pt>
              <c:pt idx="12">
                <c:v>-1.5669896232638028</c:v>
              </c:pt>
              <c:pt idx="13">
                <c:v>-1.5295581861421363</c:v>
              </c:pt>
              <c:pt idx="14">
                <c:v>-1.4941549086209043</c:v>
              </c:pt>
              <c:pt idx="15">
                <c:v>-1.4605311820132307</c:v>
              </c:pt>
              <c:pt idx="16">
                <c:v>-1.4284820653066665</c:v>
              </c:pt>
              <c:pt idx="17">
                <c:v>-1.3978365289711054</c:v>
              </c:pt>
              <c:pt idx="18">
                <c:v>-1.3684502922532074</c:v>
              </c:pt>
              <c:pt idx="19">
                <c:v>-1.3402004659340869</c:v>
              </c:pt>
              <c:pt idx="20">
                <c:v>-1.3129814789733745</c:v>
              </c:pt>
              <c:pt idx="21">
                <c:v>-1.2867019355423481</c:v>
              </c:pt>
              <c:pt idx="22">
                <c:v>-1.2612821577584186</c:v>
              </c:pt>
              <c:pt idx="23">
                <c:v>-1.2366522415199075</c:v>
              </c:pt>
              <c:pt idx="24">
                <c:v>-1.2127505015980071</c:v>
              </c:pt>
              <c:pt idx="25">
                <c:v>-1.1895222157453638</c:v>
              </c:pt>
              <c:pt idx="26">
                <c:v>-1.1669186011353176</c:v>
              </c:pt>
              <c:pt idx="27">
                <c:v>-1.1448959732150619</c:v>
              </c:pt>
              <c:pt idx="28">
                <c:v>-1.123415049164985</c:v>
              </c:pt>
              <c:pt idx="29">
                <c:v>-1.1024403670151643</c:v>
              </c:pt>
              <c:pt idx="30">
                <c:v>-1.0819397980292538</c:v>
              </c:pt>
              <c:pt idx="31">
                <c:v>-1.061884134877072</c:v>
              </c:pt>
              <c:pt idx="32">
                <c:v>-1.042246741832408</c:v>
              </c:pt>
              <c:pt idx="33">
                <c:v>-1.0230032560702356</c:v>
              </c:pt>
              <c:pt idx="34">
                <c:v>-1.0041313313244864</c:v>
              </c:pt>
              <c:pt idx="35">
                <c:v>-0.98561041686727036</c:v>
              </c:pt>
              <c:pt idx="36">
                <c:v>-0.96742156610170071</c:v>
              </c:pt>
              <c:pt idx="37">
                <c:v>-0.94954727011123607</c:v>
              </c:pt>
              <c:pt idx="38">
                <c:v>-0.93197131234319142</c:v>
              </c:pt>
              <c:pt idx="39">
                <c:v>-0.91467864127190435</c:v>
              </c:pt>
              <c:pt idx="40">
                <c:v>-0.89765525842446814</c:v>
              </c:pt>
              <c:pt idx="41">
                <c:v>-0.88088811958692925</c:v>
              </c:pt>
              <c:pt idx="42">
                <c:v>-0.86436504736313291</c:v>
              </c:pt>
              <c:pt idx="43">
                <c:v>-0.84807465354813172</c:v>
              </c:pt>
              <c:pt idx="44">
                <c:v>-0.83200627001647276</c:v>
              </c:pt>
              <c:pt idx="45">
                <c:v>-0.81614988702265978</c:v>
              </c:pt>
              <c:pt idx="46">
                <c:v>-0.80049609797455912</c:v>
              </c:pt>
              <c:pt idx="47">
                <c:v>-0.78503604987689179</c:v>
              </c:pt>
              <c:pt idx="48">
                <c:v>-0.76976139875600935</c:v>
              </c:pt>
              <c:pt idx="49">
                <c:v>-0.75466426947310306</c:v>
              </c:pt>
              <c:pt idx="50">
                <c:v>-0.73973721941388981</c:v>
              </c:pt>
              <c:pt idx="51">
                <c:v>-0.72497320561131451</c:v>
              </c:pt>
              <c:pt idx="52">
                <c:v>-0.71036555491602327</c:v>
              </c:pt>
              <c:pt idx="53">
                <c:v>-0.69590793687895836</c:v>
              </c:pt>
              <c:pt idx="54">
                <c:v>-0.68159433905286215</c:v>
              </c:pt>
              <c:pt idx="55">
                <c:v>-0.66741904445585043</c:v>
              </c:pt>
              <c:pt idx="56">
                <c:v>-0.65337661097153532</c:v>
              </c:pt>
              <c:pt idx="57">
                <c:v>-0.63946185248717291</c:v>
              </c:pt>
              <c:pt idx="58">
                <c:v>-0.62566982159467477</c:v>
              </c:pt>
              <c:pt idx="59">
                <c:v>-0.61199579369959445</c:v>
              </c:pt>
              <c:pt idx="60">
                <c:v>-0.59843525240079998</c:v>
              </c:pt>
              <c:pt idx="61">
                <c:v>-0.58498387601892499</c:v>
              </c:pt>
              <c:pt idx="62">
                <c:v>-0.5716375251650857</c:v>
              </c:pt>
              <c:pt idx="63">
                <c:v>-0.55839223125311666</c:v>
              </c:pt>
              <c:pt idx="64">
                <c:v>-0.54524418586888423</c:v>
              </c:pt>
              <c:pt idx="65">
                <c:v>-0.53218973091930422</c:v>
              </c:pt>
              <c:pt idx="66">
                <c:v>-0.51922534949168586</c:v>
              </c:pt>
              <c:pt idx="67">
                <c:v>-0.50634765736107901</c:v>
              </c:pt>
              <c:pt idx="68">
                <c:v>-0.4935533950895456</c:v>
              </c:pt>
              <c:pt idx="69">
                <c:v>-0.4808394206668124</c:v>
              </c:pt>
              <c:pt idx="70">
                <c:v>-0.46820270264667324</c:v>
              </c:pt>
              <c:pt idx="71">
                <c:v>-0.45564031373787944</c:v>
              </c:pt>
              <c:pt idx="72">
                <c:v>-0.4431494248121573</c:v>
              </c:pt>
              <c:pt idx="73">
                <c:v>-0.43072729929545767</c:v>
              </c:pt>
              <c:pt idx="74">
                <c:v>-0.41837128791165434</c:v>
              </c:pt>
              <c:pt idx="75">
                <c:v>-0.40607882375069204</c:v>
              </c:pt>
              <c:pt idx="76">
                <c:v>-0.39384741763566572</c:v>
              </c:pt>
              <c:pt idx="77">
                <c:v>-0.38167465376556253</c:v>
              </c:pt>
              <c:pt idx="78">
                <c:v>-0.36955818561240211</c:v>
              </c:pt>
              <c:pt idx="79">
                <c:v>-0.35749573205332347</c:v>
              </c:pt>
              <c:pt idx="80">
                <c:v>-0.34548507371979847</c:v>
              </c:pt>
              <c:pt idx="81">
                <c:v>-0.33352404954762199</c:v>
              </c:pt>
              <c:pt idx="82">
                <c:v>-0.32161055351265833</c:v>
              </c:pt>
              <c:pt idx="83">
                <c:v>-0.30974253153853021</c:v>
              </c:pt>
              <c:pt idx="84">
                <c:v>-0.29791797856351676</c:v>
              </c:pt>
              <c:pt idx="85">
                <c:v>-0.286134935754918</c:v>
              </c:pt>
              <c:pt idx="86">
                <c:v>-0.27439148786003692</c:v>
              </c:pt>
              <c:pt idx="87">
                <c:v>-0.26268576068373689</c:v>
              </c:pt>
              <c:pt idx="88">
                <c:v>-0.25101591868327155</c:v>
              </c:pt>
              <c:pt idx="89">
                <c:v>-0.23938016267175272</c:v>
              </c:pt>
              <c:pt idx="90">
                <c:v>-0.22777672762222839</c:v>
              </c:pt>
              <c:pt idx="91">
                <c:v>-0.21620388056489542</c:v>
              </c:pt>
              <c:pt idx="92">
                <c:v>-0.20465991857047608</c:v>
              </c:pt>
              <c:pt idx="93">
                <c:v>-0.19314316681323984</c:v>
              </c:pt>
              <c:pt idx="94">
                <c:v>-0.18165197670757266</c:v>
              </c:pt>
              <c:pt idx="95">
                <c:v>-0.1701847241123691</c:v>
              </c:pt>
              <c:pt idx="96">
                <c:v>-0.15873980759786754</c:v>
              </c:pt>
              <c:pt idx="97">
                <c:v>-0.14731564676985862</c:v>
              </c:pt>
              <c:pt idx="98">
                <c:v>-0.13591068064648049</c:v>
              </c:pt>
              <c:pt idx="99">
                <c:v>-0.12452336608306731</c:v>
              </c:pt>
              <c:pt idx="100">
                <c:v>-0.11315217624074865</c:v>
              </c:pt>
              <c:pt idx="101">
                <c:v>-0.10179559909470488</c:v>
              </c:pt>
              <c:pt idx="102">
                <c:v>-9.0452135978168868E-2</c:v>
              </c:pt>
              <c:pt idx="103">
                <c:v>-7.9120300158428414E-2</c:v>
              </c:pt>
              <c:pt idx="104">
                <c:v>-6.7798615441235721E-2</c:v>
              </c:pt>
              <c:pt idx="105">
                <c:v>-5.6485614800151941E-2</c:v>
              </c:pt>
              <c:pt idx="106">
                <c:v>-4.5179839027475119E-2</c:v>
              </c:pt>
              <c:pt idx="107">
                <c:v>-3.3879835403491765E-2</c:v>
              </c:pt>
              <c:pt idx="108">
                <c:v>-2.2584156380876554E-2</c:v>
              </c:pt>
              <c:pt idx="109">
                <c:v>-1.1291358281129911E-2</c:v>
              </c:pt>
              <c:pt idx="110">
                <c:v>0</c:v>
              </c:pt>
              <c:pt idx="111">
                <c:v>1.1291358281129772E-2</c:v>
              </c:pt>
              <c:pt idx="112">
                <c:v>2.2584156380876554E-2</c:v>
              </c:pt>
              <c:pt idx="113">
                <c:v>3.3879835403491765E-2</c:v>
              </c:pt>
              <c:pt idx="114">
                <c:v>4.5179839027475258E-2</c:v>
              </c:pt>
              <c:pt idx="115">
                <c:v>5.6485614800151941E-2</c:v>
              </c:pt>
              <c:pt idx="116">
                <c:v>6.7798615441235568E-2</c:v>
              </c:pt>
              <c:pt idx="117">
                <c:v>7.9120300158428414E-2</c:v>
              </c:pt>
              <c:pt idx="118">
                <c:v>9.0452135978168716E-2</c:v>
              </c:pt>
              <c:pt idx="119">
                <c:v>0.10179559909470504</c:v>
              </c:pt>
              <c:pt idx="120">
                <c:v>0.11315217624074865</c:v>
              </c:pt>
              <c:pt idx="121">
                <c:v>0.12452336608306745</c:v>
              </c:pt>
              <c:pt idx="122">
                <c:v>0.13591068064648049</c:v>
              </c:pt>
              <c:pt idx="123">
                <c:v>0.14731564676985845</c:v>
              </c:pt>
              <c:pt idx="124">
                <c:v>0.15873980759786754</c:v>
              </c:pt>
              <c:pt idx="125">
                <c:v>0.1701847241123691</c:v>
              </c:pt>
              <c:pt idx="126">
                <c:v>0.18165197670757277</c:v>
              </c:pt>
              <c:pt idx="127">
                <c:v>0.19314316681323984</c:v>
              </c:pt>
              <c:pt idx="128">
                <c:v>0.20465991857047597</c:v>
              </c:pt>
              <c:pt idx="129">
                <c:v>0.21620388056489542</c:v>
              </c:pt>
              <c:pt idx="130">
                <c:v>0.22777672762222823</c:v>
              </c:pt>
              <c:pt idx="131">
                <c:v>0.23938016267175283</c:v>
              </c:pt>
              <c:pt idx="132">
                <c:v>0.25101591868327155</c:v>
              </c:pt>
              <c:pt idx="133">
                <c:v>0.26268576068373706</c:v>
              </c:pt>
              <c:pt idx="134">
                <c:v>0.27439148786003692</c:v>
              </c:pt>
              <c:pt idx="135">
                <c:v>0.28613493575491777</c:v>
              </c:pt>
              <c:pt idx="136">
                <c:v>0.29791797856351676</c:v>
              </c:pt>
              <c:pt idx="137">
                <c:v>0.30974253153853021</c:v>
              </c:pt>
              <c:pt idx="138">
                <c:v>0.32161055351265849</c:v>
              </c:pt>
              <c:pt idx="139">
                <c:v>0.33352404954762199</c:v>
              </c:pt>
              <c:pt idx="140">
                <c:v>0.34548507371979842</c:v>
              </c:pt>
              <c:pt idx="141">
                <c:v>0.35749573205332347</c:v>
              </c:pt>
              <c:pt idx="142">
                <c:v>0.36955818561240195</c:v>
              </c:pt>
              <c:pt idx="143">
                <c:v>0.3816746537655627</c:v>
              </c:pt>
              <c:pt idx="144">
                <c:v>0.39384741763566572</c:v>
              </c:pt>
              <c:pt idx="145">
                <c:v>0.40607882375069232</c:v>
              </c:pt>
              <c:pt idx="146">
                <c:v>0.41837128791165434</c:v>
              </c:pt>
              <c:pt idx="147">
                <c:v>0.4307272992954575</c:v>
              </c:pt>
              <c:pt idx="148">
                <c:v>0.44314942481215747</c:v>
              </c:pt>
              <c:pt idx="149">
                <c:v>0.45564031373787944</c:v>
              </c:pt>
              <c:pt idx="150">
                <c:v>0.46820270264667324</c:v>
              </c:pt>
              <c:pt idx="151">
                <c:v>0.4808394206668124</c:v>
              </c:pt>
              <c:pt idx="152">
                <c:v>0.49355339508954532</c:v>
              </c:pt>
              <c:pt idx="153">
                <c:v>0.50634765736107901</c:v>
              </c:pt>
              <c:pt idx="154">
                <c:v>0.51922534949168586</c:v>
              </c:pt>
              <c:pt idx="155">
                <c:v>0.53218973091930433</c:v>
              </c:pt>
              <c:pt idx="156">
                <c:v>0.54524418586888423</c:v>
              </c:pt>
              <c:pt idx="157">
                <c:v>0.55839223125311654</c:v>
              </c:pt>
              <c:pt idx="158">
                <c:v>0.5716375251650857</c:v>
              </c:pt>
              <c:pt idx="159">
                <c:v>0.58498387601892499</c:v>
              </c:pt>
              <c:pt idx="160">
                <c:v>0.59843525240080009</c:v>
              </c:pt>
              <c:pt idx="161">
                <c:v>0.61199579369959445</c:v>
              </c:pt>
              <c:pt idx="162">
                <c:v>0.62566982159467532</c:v>
              </c:pt>
              <c:pt idx="163">
                <c:v>0.63946185248717291</c:v>
              </c:pt>
              <c:pt idx="164">
                <c:v>0.65337661097153521</c:v>
              </c:pt>
              <c:pt idx="165">
                <c:v>0.66741904445585043</c:v>
              </c:pt>
              <c:pt idx="166">
                <c:v>0.68159433905286215</c:v>
              </c:pt>
              <c:pt idx="167">
                <c:v>0.69590793687895847</c:v>
              </c:pt>
              <c:pt idx="168">
                <c:v>0.71036555491602327</c:v>
              </c:pt>
              <c:pt idx="169">
                <c:v>0.72497320561131462</c:v>
              </c:pt>
              <c:pt idx="170">
                <c:v>0.73973721941388981</c:v>
              </c:pt>
              <c:pt idx="171">
                <c:v>0.75466426947310306</c:v>
              </c:pt>
              <c:pt idx="172">
                <c:v>0.76976139875600935</c:v>
              </c:pt>
              <c:pt idx="173">
                <c:v>0.78503604987689179</c:v>
              </c:pt>
              <c:pt idx="174">
                <c:v>0.80049609797455923</c:v>
              </c:pt>
              <c:pt idx="175">
                <c:v>0.81614988702265978</c:v>
              </c:pt>
              <c:pt idx="176">
                <c:v>0.83200627001647276</c:v>
              </c:pt>
              <c:pt idx="177">
                <c:v>0.84807465354813172</c:v>
              </c:pt>
              <c:pt idx="178">
                <c:v>0.86436504736313291</c:v>
              </c:pt>
              <c:pt idx="179">
                <c:v>0.88088811958693081</c:v>
              </c:pt>
              <c:pt idx="180">
                <c:v>0.89765525842446814</c:v>
              </c:pt>
              <c:pt idx="181">
                <c:v>0.9146786412719049</c:v>
              </c:pt>
              <c:pt idx="182">
                <c:v>0.93197131234319142</c:v>
              </c:pt>
              <c:pt idx="183">
                <c:v>0.94954727011123607</c:v>
              </c:pt>
              <c:pt idx="184">
                <c:v>0.96742156610170071</c:v>
              </c:pt>
              <c:pt idx="185">
                <c:v>0.98561041686727036</c:v>
              </c:pt>
              <c:pt idx="186">
                <c:v>1.0041313313244848</c:v>
              </c:pt>
              <c:pt idx="187">
                <c:v>1.0230032560702356</c:v>
              </c:pt>
              <c:pt idx="188">
                <c:v>1.042246741832408</c:v>
              </c:pt>
              <c:pt idx="189">
                <c:v>1.061884134877072</c:v>
              </c:pt>
              <c:pt idx="190">
                <c:v>1.0819397980292538</c:v>
              </c:pt>
              <c:pt idx="191">
                <c:v>1.1024403670151648</c:v>
              </c:pt>
              <c:pt idx="192">
                <c:v>1.123415049164985</c:v>
              </c:pt>
              <c:pt idx="193">
                <c:v>1.1448959732150614</c:v>
              </c:pt>
              <c:pt idx="194">
                <c:v>1.1669186011353176</c:v>
              </c:pt>
              <c:pt idx="195">
                <c:v>1.1895222157453638</c:v>
              </c:pt>
              <c:pt idx="196">
                <c:v>1.2127505015980078</c:v>
              </c:pt>
              <c:pt idx="197">
                <c:v>1.2366522415199075</c:v>
              </c:pt>
              <c:pt idx="198">
                <c:v>1.2612821577584183</c:v>
              </c:pt>
              <c:pt idx="199">
                <c:v>1.2867019355423481</c:v>
              </c:pt>
              <c:pt idx="200">
                <c:v>1.3129814789733745</c:v>
              </c:pt>
              <c:pt idx="201">
                <c:v>1.3402004659340869</c:v>
              </c:pt>
              <c:pt idx="202">
                <c:v>1.3684502922532074</c:v>
              </c:pt>
              <c:pt idx="203">
                <c:v>1.3978365289711034</c:v>
              </c:pt>
              <c:pt idx="204">
                <c:v>1.4284820653066665</c:v>
              </c:pt>
              <c:pt idx="205">
                <c:v>1.460531182013231</c:v>
              </c:pt>
              <c:pt idx="206">
                <c:v>1.4941549086209054</c:v>
              </c:pt>
              <c:pt idx="207">
                <c:v>1.529558186142137</c:v>
              </c:pt>
              <c:pt idx="208">
                <c:v>1.5669896232638034</c:v>
              </c:pt>
              <c:pt idx="209">
                <c:v>1.6067550689692427</c:v>
              </c:pt>
              <c:pt idx="210">
                <c:v>1.6492369585066653</c:v>
              </c:pt>
              <c:pt idx="211">
                <c:v>1.6949226766682979</c:v>
              </c:pt>
              <c:pt idx="212">
                <c:v>1.7444475421409682</c:v>
              </c:pt>
              <c:pt idx="213">
                <c:v>1.7986625770167268</c:v>
              </c:pt>
              <c:pt idx="214">
                <c:v>1.8587466122710696</c:v>
              </c:pt>
              <c:pt idx="215">
                <c:v>1.9264031529639829</c:v>
              </c:pt>
              <c:pt idx="216">
                <c:v>2.0042335798798194</c:v>
              </c:pt>
              <c:pt idx="217">
                <c:v>2.0965205824276274</c:v>
              </c:pt>
              <c:pt idx="218">
                <c:v>2.2111272410853289</c:v>
              </c:pt>
              <c:pt idx="219">
                <c:v>2.3652476466815204</c:v>
              </c:pt>
              <c:pt idx="220">
                <c:v>2.6117120822772177</c:v>
              </c:pt>
            </c:numLit>
          </c:yVal>
          <c:smooth val="0"/>
          <c:extLst>
            <c:ext xmlns:c16="http://schemas.microsoft.com/office/drawing/2014/chart" uri="{C3380CC4-5D6E-409C-BE32-E72D297353CC}">
              <c16:uniqueId val="{00000001-A098-416F-91A3-B02FBBA0BB2E}"/>
            </c:ext>
          </c:extLst>
        </c:ser>
        <c:dLbls>
          <c:showLegendKey val="0"/>
          <c:showVal val="0"/>
          <c:showCatName val="0"/>
          <c:showSerName val="0"/>
          <c:showPercent val="0"/>
          <c:showBubbleSize val="0"/>
        </c:dLbls>
        <c:axId val="877158480"/>
        <c:axId val="877166400"/>
      </c:scatterChart>
      <c:valAx>
        <c:axId val="877158480"/>
        <c:scaling>
          <c:orientation val="minMax"/>
        </c:scaling>
        <c:delete val="0"/>
        <c:axPos val="b"/>
        <c:title>
          <c:tx>
            <c:rich>
              <a:bodyPr/>
              <a:lstStyle/>
              <a:p>
                <a:pPr>
                  <a:defRPr/>
                </a:pPr>
                <a:r>
                  <a:rPr lang="en-US"/>
                  <a:t>Theoretical Standardized Residual
</a:t>
                </a:r>
                <a:r>
                  <a:rPr lang="en-US" sz="750"/>
                  <a:t>Normality test (A-D*):  P &lt; 0.001</a:t>
                </a:r>
              </a:p>
            </c:rich>
          </c:tx>
          <c:overlay val="0"/>
        </c:title>
        <c:numFmt formatCode="General" sourceLinked="1"/>
        <c:majorTickMark val="out"/>
        <c:minorTickMark val="none"/>
        <c:tickLblPos val="nextTo"/>
        <c:crossAx val="877166400"/>
        <c:crosses val="autoZero"/>
        <c:crossBetween val="midCat"/>
      </c:valAx>
      <c:valAx>
        <c:axId val="877166400"/>
        <c:scaling>
          <c:orientation val="minMax"/>
        </c:scaling>
        <c:delete val="0"/>
        <c:axPos val="l"/>
        <c:title>
          <c:tx>
            <c:rich>
              <a:bodyPr/>
              <a:lstStyle/>
              <a:p>
                <a:pPr>
                  <a:defRPr/>
                </a:pPr>
                <a:r>
                  <a:rPr lang="en-US"/>
                  <a:t>Actual Standardized Residual</a:t>
                </a:r>
              </a:p>
            </c:rich>
          </c:tx>
          <c:overlay val="0"/>
        </c:title>
        <c:numFmt formatCode="General" sourceLinked="1"/>
        <c:majorTickMark val="out"/>
        <c:minorTickMark val="none"/>
        <c:tickLblPos val="nextTo"/>
        <c:crossAx val="877158480"/>
        <c:crossesAt val="-3"/>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durataoperației224
</a:t>
            </a:r>
            <a:r>
              <a:rPr lang="en-US" sz="1000"/>
              <a:t>Model 24 for actulal    (4 variables, n=221)</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1"/>
              <c:pt idx="0">
                <c:v>70</c:v>
              </c:pt>
              <c:pt idx="1">
                <c:v>53</c:v>
              </c:pt>
              <c:pt idx="2">
                <c:v>50</c:v>
              </c:pt>
              <c:pt idx="3">
                <c:v>55</c:v>
              </c:pt>
              <c:pt idx="4">
                <c:v>35</c:v>
              </c:pt>
              <c:pt idx="5">
                <c:v>50</c:v>
              </c:pt>
              <c:pt idx="6">
                <c:v>65</c:v>
              </c:pt>
              <c:pt idx="7">
                <c:v>55</c:v>
              </c:pt>
              <c:pt idx="8">
                <c:v>50</c:v>
              </c:pt>
              <c:pt idx="9">
                <c:v>65</c:v>
              </c:pt>
              <c:pt idx="10">
                <c:v>50</c:v>
              </c:pt>
              <c:pt idx="11">
                <c:v>45</c:v>
              </c:pt>
              <c:pt idx="12">
                <c:v>50</c:v>
              </c:pt>
              <c:pt idx="13">
                <c:v>50</c:v>
              </c:pt>
              <c:pt idx="14">
                <c:v>55</c:v>
              </c:pt>
              <c:pt idx="15">
                <c:v>45</c:v>
              </c:pt>
              <c:pt idx="16">
                <c:v>45</c:v>
              </c:pt>
              <c:pt idx="17">
                <c:v>30</c:v>
              </c:pt>
              <c:pt idx="18">
                <c:v>65</c:v>
              </c:pt>
              <c:pt idx="19">
                <c:v>35</c:v>
              </c:pt>
              <c:pt idx="20">
                <c:v>40</c:v>
              </c:pt>
              <c:pt idx="21">
                <c:v>35</c:v>
              </c:pt>
              <c:pt idx="22">
                <c:v>40</c:v>
              </c:pt>
              <c:pt idx="23">
                <c:v>35</c:v>
              </c:pt>
              <c:pt idx="24">
                <c:v>40</c:v>
              </c:pt>
              <c:pt idx="25">
                <c:v>35</c:v>
              </c:pt>
              <c:pt idx="26">
                <c:v>45</c:v>
              </c:pt>
              <c:pt idx="27">
                <c:v>45</c:v>
              </c:pt>
              <c:pt idx="28">
                <c:v>55</c:v>
              </c:pt>
              <c:pt idx="29">
                <c:v>40</c:v>
              </c:pt>
              <c:pt idx="30">
                <c:v>35</c:v>
              </c:pt>
              <c:pt idx="31">
                <c:v>45</c:v>
              </c:pt>
              <c:pt idx="32">
                <c:v>25</c:v>
              </c:pt>
              <c:pt idx="33">
                <c:v>50</c:v>
              </c:pt>
              <c:pt idx="34">
                <c:v>45</c:v>
              </c:pt>
              <c:pt idx="35">
                <c:v>45</c:v>
              </c:pt>
              <c:pt idx="36">
                <c:v>40</c:v>
              </c:pt>
              <c:pt idx="37">
                <c:v>35</c:v>
              </c:pt>
              <c:pt idx="38">
                <c:v>50</c:v>
              </c:pt>
              <c:pt idx="39">
                <c:v>35</c:v>
              </c:pt>
              <c:pt idx="40">
                <c:v>40</c:v>
              </c:pt>
              <c:pt idx="41">
                <c:v>50</c:v>
              </c:pt>
              <c:pt idx="42">
                <c:v>35</c:v>
              </c:pt>
              <c:pt idx="43">
                <c:v>45</c:v>
              </c:pt>
              <c:pt idx="44">
                <c:v>55</c:v>
              </c:pt>
              <c:pt idx="45">
                <c:v>65</c:v>
              </c:pt>
              <c:pt idx="46">
                <c:v>25</c:v>
              </c:pt>
              <c:pt idx="47">
                <c:v>45</c:v>
              </c:pt>
              <c:pt idx="48">
                <c:v>35</c:v>
              </c:pt>
              <c:pt idx="49">
                <c:v>40</c:v>
              </c:pt>
              <c:pt idx="50">
                <c:v>35</c:v>
              </c:pt>
              <c:pt idx="51">
                <c:v>45</c:v>
              </c:pt>
              <c:pt idx="52">
                <c:v>40</c:v>
              </c:pt>
              <c:pt idx="53">
                <c:v>35</c:v>
              </c:pt>
              <c:pt idx="54">
                <c:v>40</c:v>
              </c:pt>
              <c:pt idx="55">
                <c:v>45</c:v>
              </c:pt>
              <c:pt idx="56">
                <c:v>40</c:v>
              </c:pt>
              <c:pt idx="57">
                <c:v>40</c:v>
              </c:pt>
              <c:pt idx="58">
                <c:v>45</c:v>
              </c:pt>
              <c:pt idx="59">
                <c:v>40</c:v>
              </c:pt>
              <c:pt idx="60">
                <c:v>30</c:v>
              </c:pt>
              <c:pt idx="61">
                <c:v>50</c:v>
              </c:pt>
              <c:pt idx="62">
                <c:v>50</c:v>
              </c:pt>
              <c:pt idx="63">
                <c:v>40</c:v>
              </c:pt>
              <c:pt idx="64">
                <c:v>70</c:v>
              </c:pt>
              <c:pt idx="65">
                <c:v>35</c:v>
              </c:pt>
              <c:pt idx="66">
                <c:v>40</c:v>
              </c:pt>
              <c:pt idx="67">
                <c:v>50</c:v>
              </c:pt>
              <c:pt idx="68">
                <c:v>55</c:v>
              </c:pt>
              <c:pt idx="69">
                <c:v>40</c:v>
              </c:pt>
              <c:pt idx="70">
                <c:v>55</c:v>
              </c:pt>
              <c:pt idx="71">
                <c:v>40</c:v>
              </c:pt>
              <c:pt idx="72">
                <c:v>55</c:v>
              </c:pt>
              <c:pt idx="73">
                <c:v>55</c:v>
              </c:pt>
              <c:pt idx="74">
                <c:v>40</c:v>
              </c:pt>
              <c:pt idx="75">
                <c:v>30</c:v>
              </c:pt>
              <c:pt idx="76">
                <c:v>55</c:v>
              </c:pt>
              <c:pt idx="77">
                <c:v>55</c:v>
              </c:pt>
              <c:pt idx="78">
                <c:v>60</c:v>
              </c:pt>
              <c:pt idx="79">
                <c:v>50</c:v>
              </c:pt>
              <c:pt idx="80">
                <c:v>50</c:v>
              </c:pt>
              <c:pt idx="81">
                <c:v>45</c:v>
              </c:pt>
              <c:pt idx="82">
                <c:v>45</c:v>
              </c:pt>
              <c:pt idx="83">
                <c:v>45</c:v>
              </c:pt>
              <c:pt idx="84">
                <c:v>45</c:v>
              </c:pt>
              <c:pt idx="85">
                <c:v>50</c:v>
              </c:pt>
              <c:pt idx="86">
                <c:v>30</c:v>
              </c:pt>
              <c:pt idx="87">
                <c:v>90</c:v>
              </c:pt>
              <c:pt idx="88">
                <c:v>50</c:v>
              </c:pt>
              <c:pt idx="89">
                <c:v>40</c:v>
              </c:pt>
              <c:pt idx="90">
                <c:v>50</c:v>
              </c:pt>
              <c:pt idx="91">
                <c:v>50</c:v>
              </c:pt>
              <c:pt idx="92">
                <c:v>35</c:v>
              </c:pt>
              <c:pt idx="93">
                <c:v>75</c:v>
              </c:pt>
              <c:pt idx="94">
                <c:v>30</c:v>
              </c:pt>
              <c:pt idx="95">
                <c:v>25</c:v>
              </c:pt>
              <c:pt idx="96">
                <c:v>25</c:v>
              </c:pt>
              <c:pt idx="97">
                <c:v>35</c:v>
              </c:pt>
              <c:pt idx="98">
                <c:v>55</c:v>
              </c:pt>
              <c:pt idx="99">
                <c:v>35</c:v>
              </c:pt>
              <c:pt idx="100">
                <c:v>40</c:v>
              </c:pt>
              <c:pt idx="101">
                <c:v>45</c:v>
              </c:pt>
              <c:pt idx="102">
                <c:v>55</c:v>
              </c:pt>
              <c:pt idx="103">
                <c:v>65</c:v>
              </c:pt>
              <c:pt idx="104">
                <c:v>45</c:v>
              </c:pt>
              <c:pt idx="105">
                <c:v>55</c:v>
              </c:pt>
              <c:pt idx="106">
                <c:v>55</c:v>
              </c:pt>
              <c:pt idx="107">
                <c:v>45</c:v>
              </c:pt>
              <c:pt idx="108">
                <c:v>45</c:v>
              </c:pt>
              <c:pt idx="109">
                <c:v>45</c:v>
              </c:pt>
              <c:pt idx="110">
                <c:v>25</c:v>
              </c:pt>
              <c:pt idx="111">
                <c:v>55</c:v>
              </c:pt>
              <c:pt idx="112">
                <c:v>50</c:v>
              </c:pt>
              <c:pt idx="113">
                <c:v>65</c:v>
              </c:pt>
              <c:pt idx="114">
                <c:v>30</c:v>
              </c:pt>
              <c:pt idx="115">
                <c:v>35</c:v>
              </c:pt>
              <c:pt idx="116">
                <c:v>50</c:v>
              </c:pt>
              <c:pt idx="117">
                <c:v>35</c:v>
              </c:pt>
              <c:pt idx="118">
                <c:v>40</c:v>
              </c:pt>
              <c:pt idx="119">
                <c:v>45</c:v>
              </c:pt>
              <c:pt idx="120">
                <c:v>50</c:v>
              </c:pt>
              <c:pt idx="121">
                <c:v>45</c:v>
              </c:pt>
              <c:pt idx="122">
                <c:v>45</c:v>
              </c:pt>
              <c:pt idx="123">
                <c:v>40</c:v>
              </c:pt>
              <c:pt idx="124">
                <c:v>25</c:v>
              </c:pt>
              <c:pt idx="125">
                <c:v>30</c:v>
              </c:pt>
              <c:pt idx="126">
                <c:v>45</c:v>
              </c:pt>
              <c:pt idx="127">
                <c:v>45</c:v>
              </c:pt>
              <c:pt idx="128">
                <c:v>45</c:v>
              </c:pt>
              <c:pt idx="129">
                <c:v>40</c:v>
              </c:pt>
              <c:pt idx="130">
                <c:v>35</c:v>
              </c:pt>
              <c:pt idx="131">
                <c:v>40</c:v>
              </c:pt>
              <c:pt idx="132">
                <c:v>45</c:v>
              </c:pt>
              <c:pt idx="133">
                <c:v>40</c:v>
              </c:pt>
              <c:pt idx="134">
                <c:v>40</c:v>
              </c:pt>
              <c:pt idx="135">
                <c:v>45</c:v>
              </c:pt>
              <c:pt idx="136">
                <c:v>50</c:v>
              </c:pt>
              <c:pt idx="137">
                <c:v>50</c:v>
              </c:pt>
              <c:pt idx="138">
                <c:v>40</c:v>
              </c:pt>
              <c:pt idx="139">
                <c:v>40</c:v>
              </c:pt>
              <c:pt idx="140">
                <c:v>35</c:v>
              </c:pt>
              <c:pt idx="141">
                <c:v>40</c:v>
              </c:pt>
              <c:pt idx="142">
                <c:v>60</c:v>
              </c:pt>
              <c:pt idx="143">
                <c:v>55</c:v>
              </c:pt>
              <c:pt idx="144">
                <c:v>40</c:v>
              </c:pt>
              <c:pt idx="145">
                <c:v>55</c:v>
              </c:pt>
              <c:pt idx="146">
                <c:v>40</c:v>
              </c:pt>
              <c:pt idx="147">
                <c:v>55</c:v>
              </c:pt>
              <c:pt idx="148">
                <c:v>55</c:v>
              </c:pt>
              <c:pt idx="149">
                <c:v>40</c:v>
              </c:pt>
              <c:pt idx="150">
                <c:v>30</c:v>
              </c:pt>
              <c:pt idx="151">
                <c:v>55</c:v>
              </c:pt>
              <c:pt idx="152">
                <c:v>50</c:v>
              </c:pt>
              <c:pt idx="153">
                <c:v>60</c:v>
              </c:pt>
              <c:pt idx="154">
                <c:v>50</c:v>
              </c:pt>
              <c:pt idx="155">
                <c:v>60</c:v>
              </c:pt>
              <c:pt idx="156">
                <c:v>45</c:v>
              </c:pt>
              <c:pt idx="157">
                <c:v>40</c:v>
              </c:pt>
              <c:pt idx="158">
                <c:v>55</c:v>
              </c:pt>
              <c:pt idx="159">
                <c:v>45</c:v>
              </c:pt>
              <c:pt idx="160">
                <c:v>70</c:v>
              </c:pt>
              <c:pt idx="161">
                <c:v>30</c:v>
              </c:pt>
              <c:pt idx="162">
                <c:v>50</c:v>
              </c:pt>
              <c:pt idx="163">
                <c:v>50</c:v>
              </c:pt>
              <c:pt idx="164">
                <c:v>50</c:v>
              </c:pt>
              <c:pt idx="165">
                <c:v>55</c:v>
              </c:pt>
              <c:pt idx="166">
                <c:v>55</c:v>
              </c:pt>
              <c:pt idx="167">
                <c:v>60</c:v>
              </c:pt>
              <c:pt idx="168">
                <c:v>50</c:v>
              </c:pt>
              <c:pt idx="169">
                <c:v>50</c:v>
              </c:pt>
              <c:pt idx="170">
                <c:v>45</c:v>
              </c:pt>
              <c:pt idx="171">
                <c:v>45</c:v>
              </c:pt>
              <c:pt idx="172">
                <c:v>45</c:v>
              </c:pt>
              <c:pt idx="173">
                <c:v>45</c:v>
              </c:pt>
              <c:pt idx="174">
                <c:v>50</c:v>
              </c:pt>
              <c:pt idx="175">
                <c:v>30</c:v>
              </c:pt>
              <c:pt idx="176">
                <c:v>90</c:v>
              </c:pt>
              <c:pt idx="177">
                <c:v>50</c:v>
              </c:pt>
              <c:pt idx="178">
                <c:v>40</c:v>
              </c:pt>
              <c:pt idx="179">
                <c:v>50</c:v>
              </c:pt>
              <c:pt idx="180">
                <c:v>50</c:v>
              </c:pt>
              <c:pt idx="181">
                <c:v>35</c:v>
              </c:pt>
              <c:pt idx="182">
                <c:v>75</c:v>
              </c:pt>
              <c:pt idx="183">
                <c:v>30</c:v>
              </c:pt>
              <c:pt idx="184">
                <c:v>25</c:v>
              </c:pt>
              <c:pt idx="185">
                <c:v>35</c:v>
              </c:pt>
              <c:pt idx="186">
                <c:v>40</c:v>
              </c:pt>
              <c:pt idx="187">
                <c:v>55</c:v>
              </c:pt>
              <c:pt idx="188">
                <c:v>30</c:v>
              </c:pt>
              <c:pt idx="189">
                <c:v>40</c:v>
              </c:pt>
              <c:pt idx="190">
                <c:v>45</c:v>
              </c:pt>
              <c:pt idx="191">
                <c:v>55</c:v>
              </c:pt>
              <c:pt idx="192">
                <c:v>65</c:v>
              </c:pt>
              <c:pt idx="193">
                <c:v>45</c:v>
              </c:pt>
              <c:pt idx="194">
                <c:v>55</c:v>
              </c:pt>
              <c:pt idx="195">
                <c:v>55</c:v>
              </c:pt>
              <c:pt idx="196">
                <c:v>45</c:v>
              </c:pt>
              <c:pt idx="197">
                <c:v>45</c:v>
              </c:pt>
              <c:pt idx="198">
                <c:v>55</c:v>
              </c:pt>
              <c:pt idx="199">
                <c:v>25</c:v>
              </c:pt>
              <c:pt idx="200">
                <c:v>40</c:v>
              </c:pt>
              <c:pt idx="201">
                <c:v>50</c:v>
              </c:pt>
              <c:pt idx="202">
                <c:v>30</c:v>
              </c:pt>
              <c:pt idx="203">
                <c:v>35</c:v>
              </c:pt>
              <c:pt idx="204">
                <c:v>35</c:v>
              </c:pt>
              <c:pt idx="205">
                <c:v>50</c:v>
              </c:pt>
              <c:pt idx="206">
                <c:v>35</c:v>
              </c:pt>
              <c:pt idx="207">
                <c:v>40</c:v>
              </c:pt>
              <c:pt idx="208">
                <c:v>45</c:v>
              </c:pt>
              <c:pt idx="209">
                <c:v>50</c:v>
              </c:pt>
              <c:pt idx="210">
                <c:v>45</c:v>
              </c:pt>
              <c:pt idx="211">
                <c:v>45</c:v>
              </c:pt>
              <c:pt idx="212">
                <c:v>40</c:v>
              </c:pt>
              <c:pt idx="213">
                <c:v>25</c:v>
              </c:pt>
              <c:pt idx="214">
                <c:v>30</c:v>
              </c:pt>
              <c:pt idx="215">
                <c:v>45</c:v>
              </c:pt>
              <c:pt idx="216">
                <c:v>45</c:v>
              </c:pt>
              <c:pt idx="217">
                <c:v>45</c:v>
              </c:pt>
              <c:pt idx="218">
                <c:v>40</c:v>
              </c:pt>
              <c:pt idx="219">
                <c:v>35</c:v>
              </c:pt>
              <c:pt idx="220">
                <c:v>40</c:v>
              </c:pt>
            </c:numLit>
          </c:xVal>
          <c:yVal>
            <c:numLit>
              <c:formatCode>General</c:formatCode>
              <c:ptCount val="221"/>
              <c:pt idx="0">
                <c:v>0.57845561959831171</c:v>
              </c:pt>
              <c:pt idx="1">
                <c:v>5.7848010083922485E-2</c:v>
              </c:pt>
              <c:pt idx="2">
                <c:v>-0.4528292772440613</c:v>
              </c:pt>
              <c:pt idx="3">
                <c:v>0.55784689874133897</c:v>
              </c:pt>
              <c:pt idx="4">
                <c:v>-0.47502399451428046</c:v>
              </c:pt>
              <c:pt idx="5">
                <c:v>5.6675476355927068E-2</c:v>
              </c:pt>
              <c:pt idx="6">
                <c:v>-0.42975408738424398</c:v>
              </c:pt>
              <c:pt idx="7">
                <c:v>-0.44316016972327443</c:v>
              </c:pt>
              <c:pt idx="8">
                <c:v>-0.45467007038522922</c:v>
              </c:pt>
              <c:pt idx="9">
                <c:v>-0.40776552015141293</c:v>
              </c:pt>
              <c:pt idx="10">
                <c:v>5.4189840295450487E-2</c:v>
              </c:pt>
              <c:pt idx="11">
                <c:v>0.53949765005461758</c:v>
              </c:pt>
              <c:pt idx="12">
                <c:v>-0.44917686168285859</c:v>
              </c:pt>
              <c:pt idx="13">
                <c:v>-0.44977864622624764</c:v>
              </c:pt>
              <c:pt idx="14">
                <c:v>-0.44365242577787795</c:v>
              </c:pt>
              <c:pt idx="15">
                <c:v>-0.46086878994566188</c:v>
              </c:pt>
              <c:pt idx="16">
                <c:v>-0.46188373217803436</c:v>
              </c:pt>
              <c:pt idx="17">
                <c:v>0.51853615217365079</c:v>
              </c:pt>
              <c:pt idx="18">
                <c:v>-0.41385838350143062</c:v>
              </c:pt>
              <c:pt idx="19">
                <c:v>-0.47434894615030726</c:v>
              </c:pt>
              <c:pt idx="20">
                <c:v>0.5319566773096579</c:v>
              </c:pt>
              <c:pt idx="21">
                <c:v>-0.47527616665294908</c:v>
              </c:pt>
              <c:pt idx="22">
                <c:v>-0.46790067904045896</c:v>
              </c:pt>
              <c:pt idx="23">
                <c:v>-0.37099636695599258</c:v>
              </c:pt>
              <c:pt idx="24">
                <c:v>0.60604349562877458</c:v>
              </c:pt>
              <c:pt idx="25">
                <c:v>0.12595114828716014</c:v>
              </c:pt>
              <c:pt idx="26">
                <c:v>-0.34922634442189054</c:v>
              </c:pt>
              <c:pt idx="27">
                <c:v>0.5411201509267356</c:v>
              </c:pt>
              <c:pt idx="28">
                <c:v>0.55527799519677701</c:v>
              </c:pt>
              <c:pt idx="29">
                <c:v>0.53239087704917498</c:v>
              </c:pt>
              <c:pt idx="30">
                <c:v>-0.47566805761289804</c:v>
              </c:pt>
              <c:pt idx="31">
                <c:v>4.3656817765614253E-2</c:v>
              </c:pt>
              <c:pt idx="32">
                <c:v>1.9102619707818146E-2</c:v>
              </c:pt>
              <c:pt idx="33">
                <c:v>-0.43662650952676635</c:v>
              </c:pt>
              <c:pt idx="34">
                <c:v>-0.45942645679366045</c:v>
              </c:pt>
              <c:pt idx="35">
                <c:v>-0.46120104983697269</c:v>
              </c:pt>
              <c:pt idx="36">
                <c:v>-0.46733778375452423</c:v>
              </c:pt>
              <c:pt idx="37">
                <c:v>0.52338159527469374</c:v>
              </c:pt>
              <c:pt idx="38">
                <c:v>0.54831437564689844</c:v>
              </c:pt>
              <c:pt idx="39">
                <c:v>-0.47638016557793333</c:v>
              </c:pt>
              <c:pt idx="40">
                <c:v>0.5309136293040233</c:v>
              </c:pt>
              <c:pt idx="41">
                <c:v>-0.45276571684762845</c:v>
              </c:pt>
              <c:pt idx="42">
                <c:v>0.52262353432947561</c:v>
              </c:pt>
              <c:pt idx="43">
                <c:v>-0.45832037330944347</c:v>
              </c:pt>
              <c:pt idx="44">
                <c:v>-0.44391824578066241</c:v>
              </c:pt>
              <c:pt idx="45">
                <c:v>-0.41753957806015829</c:v>
              </c:pt>
              <c:pt idx="46">
                <c:v>1.3860461958265957E-2</c:v>
              </c:pt>
              <c:pt idx="47">
                <c:v>-0.46026753032012346</c:v>
              </c:pt>
              <c:pt idx="48">
                <c:v>-0.47644977008573314</c:v>
              </c:pt>
              <c:pt idx="49">
                <c:v>0.53328552242073968</c:v>
              </c:pt>
              <c:pt idx="50">
                <c:v>-0.47501244632156708</c:v>
              </c:pt>
              <c:pt idx="51">
                <c:v>0.53949370561465304</c:v>
              </c:pt>
              <c:pt idx="52">
                <c:v>-0.46785078162031168</c:v>
              </c:pt>
              <c:pt idx="53">
                <c:v>-0.47637569622011833</c:v>
              </c:pt>
              <c:pt idx="54">
                <c:v>0.5324575869527115</c:v>
              </c:pt>
              <c:pt idx="55">
                <c:v>-0.46085302729797389</c:v>
              </c:pt>
              <c:pt idx="56">
                <c:v>0.53322616136711165</c:v>
              </c:pt>
              <c:pt idx="57">
                <c:v>-0.4694866754537052</c:v>
              </c:pt>
              <c:pt idx="58">
                <c:v>0.62064872088669365</c:v>
              </c:pt>
              <c:pt idx="59">
                <c:v>0.60380739200554379</c:v>
              </c:pt>
              <c:pt idx="60">
                <c:v>0.51609543436982563</c:v>
              </c:pt>
              <c:pt idx="61">
                <c:v>-0.45270898038325347</c:v>
              </c:pt>
              <c:pt idx="62">
                <c:v>0.5467294290693534</c:v>
              </c:pt>
              <c:pt idx="63">
                <c:v>-0.46733805376953447</c:v>
              </c:pt>
              <c:pt idx="64">
                <c:v>8.2260975561783356E-2</c:v>
              </c:pt>
              <c:pt idx="65">
                <c:v>-0.47465731472333045</c:v>
              </c:pt>
              <c:pt idx="66">
                <c:v>-0.46637983288936719</c:v>
              </c:pt>
              <c:pt idx="67">
                <c:v>-0.451051279790805</c:v>
              </c:pt>
              <c:pt idx="68">
                <c:v>-0.44537133219251646</c:v>
              </c:pt>
              <c:pt idx="69">
                <c:v>0.53322616136711165</c:v>
              </c:pt>
              <c:pt idx="70">
                <c:v>0.55466965673634028</c:v>
              </c:pt>
              <c:pt idx="71">
                <c:v>-0.38507272544613252</c:v>
              </c:pt>
              <c:pt idx="72">
                <c:v>-0.36995146941951323</c:v>
              </c:pt>
              <c:pt idx="73">
                <c:v>-0.44532404424945238</c:v>
              </c:pt>
              <c:pt idx="74">
                <c:v>-0.46722773034788817</c:v>
              </c:pt>
              <c:pt idx="75">
                <c:v>-0.48193140251763456</c:v>
              </c:pt>
              <c:pt idx="76">
                <c:v>0.55483670151019182</c:v>
              </c:pt>
              <c:pt idx="77">
                <c:v>-0.36113362057726578</c:v>
              </c:pt>
              <c:pt idx="78">
                <c:v>-0.36614514499631023</c:v>
              </c:pt>
              <c:pt idx="79">
                <c:v>0.64556192588760641</c:v>
              </c:pt>
              <c:pt idx="80">
                <c:v>-0.3342925790341244</c:v>
              </c:pt>
              <c:pt idx="81">
                <c:v>-0.45457732630207714</c:v>
              </c:pt>
              <c:pt idx="82">
                <c:v>-0.46293151955649431</c:v>
              </c:pt>
              <c:pt idx="83">
                <c:v>0.53800909390742291</c:v>
              </c:pt>
              <c:pt idx="84">
                <c:v>0.54060637324025729</c:v>
              </c:pt>
              <c:pt idx="85">
                <c:v>-0.45230351329598528</c:v>
              </c:pt>
              <c:pt idx="86">
                <c:v>2.1076748340324136E-2</c:v>
              </c:pt>
              <c:pt idx="87">
                <c:v>0.61036856198877398</c:v>
              </c:pt>
              <c:pt idx="88">
                <c:v>0.54770105802296598</c:v>
              </c:pt>
              <c:pt idx="89">
                <c:v>-0.46717702288271029</c:v>
              </c:pt>
              <c:pt idx="90">
                <c:v>0.54558840076764659</c:v>
              </c:pt>
              <c:pt idx="91">
                <c:v>-0.45415234825878636</c:v>
              </c:pt>
              <c:pt idx="92">
                <c:v>-0.47669090383736923</c:v>
              </c:pt>
              <c:pt idx="93">
                <c:v>-0.40419851278903984</c:v>
              </c:pt>
              <c:pt idx="94">
                <c:v>-0.48581364342843064</c:v>
              </c:pt>
              <c:pt idx="95">
                <c:v>-0.49268637662930509</c:v>
              </c:pt>
              <c:pt idx="96">
                <c:v>0.50684081950090354</c:v>
              </c:pt>
              <c:pt idx="97">
                <c:v>-0.47453754278037319</c:v>
              </c:pt>
              <c:pt idx="98">
                <c:v>-0.44405063086420399</c:v>
              </c:pt>
              <c:pt idx="99">
                <c:v>0.5232773159644144</c:v>
              </c:pt>
              <c:pt idx="100">
                <c:v>-0.4651652405277264</c:v>
              </c:pt>
              <c:pt idx="101">
                <c:v>0.1269964342628469</c:v>
              </c:pt>
              <c:pt idx="102">
                <c:v>-0.37386708039424726</c:v>
              </c:pt>
              <c:pt idx="103">
                <c:v>-0.32886647982007727</c:v>
              </c:pt>
              <c:pt idx="104">
                <c:v>0.65657022346566785</c:v>
              </c:pt>
              <c:pt idx="105">
                <c:v>0.55633707586510983</c:v>
              </c:pt>
              <c:pt idx="106">
                <c:v>-0.44731796428534581</c:v>
              </c:pt>
              <c:pt idx="107">
                <c:v>-0.45874588923617088</c:v>
              </c:pt>
              <c:pt idx="108">
                <c:v>0.54047451307456629</c:v>
              </c:pt>
              <c:pt idx="109">
                <c:v>-0.45315892980487255</c:v>
              </c:pt>
              <c:pt idx="110">
                <c:v>0.51543377682054414</c:v>
              </c:pt>
              <c:pt idx="111">
                <c:v>-0.44267449781005824</c:v>
              </c:pt>
              <c:pt idx="112">
                <c:v>-0.45323325642674406</c:v>
              </c:pt>
              <c:pt idx="113">
                <c:v>0.58051993692828208</c:v>
              </c:pt>
              <c:pt idx="114">
                <c:v>-0.48020489235024716</c:v>
              </c:pt>
              <c:pt idx="115">
                <c:v>0.52346538767662976</c:v>
              </c:pt>
              <c:pt idx="116">
                <c:v>-0.43695668485884448</c:v>
              </c:pt>
              <c:pt idx="117">
                <c:v>0.52521920868441851</c:v>
              </c:pt>
              <c:pt idx="118">
                <c:v>0.53370632919898142</c:v>
              </c:pt>
              <c:pt idx="119">
                <c:v>0.54018241695491187</c:v>
              </c:pt>
              <c:pt idx="120">
                <c:v>-0.45447542964379639</c:v>
              </c:pt>
              <c:pt idx="121">
                <c:v>0.53698782243650367</c:v>
              </c:pt>
              <c:pt idx="122">
                <c:v>-0.46221155293586963</c:v>
              </c:pt>
              <c:pt idx="123">
                <c:v>0.53207514451407345</c:v>
              </c:pt>
              <c:pt idx="124">
                <c:v>-0.49125088252153126</c:v>
              </c:pt>
              <c:pt idx="125">
                <c:v>-0.4837537933096917</c:v>
              </c:pt>
              <c:pt idx="126">
                <c:v>-0.46332737006857749</c:v>
              </c:pt>
              <c:pt idx="127">
                <c:v>-0.45909577165590149</c:v>
              </c:pt>
              <c:pt idx="128">
                <c:v>0.55220267363464748</c:v>
              </c:pt>
              <c:pt idx="129">
                <c:v>0.53370632919898142</c:v>
              </c:pt>
              <c:pt idx="130">
                <c:v>-0.47293998306224377</c:v>
              </c:pt>
              <c:pt idx="131">
                <c:v>-0.46956916311709956</c:v>
              </c:pt>
              <c:pt idx="132">
                <c:v>-0.46128800685818205</c:v>
              </c:pt>
              <c:pt idx="133">
                <c:v>-0.46618756183434695</c:v>
              </c:pt>
              <c:pt idx="134">
                <c:v>-0.45621901149058097</c:v>
              </c:pt>
              <c:pt idx="135">
                <c:v>0.54454875502537226</c:v>
              </c:pt>
              <c:pt idx="136">
                <c:v>0.54583478369778882</c:v>
              </c:pt>
              <c:pt idx="137">
                <c:v>-0.45542655657689557</c:v>
              </c:pt>
              <c:pt idx="138">
                <c:v>-0.46669504050661809</c:v>
              </c:pt>
              <c:pt idx="139">
                <c:v>-0.46688731156163832</c:v>
              </c:pt>
              <c:pt idx="140">
                <c:v>0.52335690902354548</c:v>
              </c:pt>
              <c:pt idx="141">
                <c:v>0.53411188313521596</c:v>
              </c:pt>
              <c:pt idx="142">
                <c:v>-0.43957843658332857</c:v>
              </c:pt>
              <c:pt idx="143">
                <c:v>0.55702421245181688</c:v>
              </c:pt>
              <c:pt idx="144">
                <c:v>0.53377461385606972</c:v>
              </c:pt>
              <c:pt idx="145">
                <c:v>0.55536309233725456</c:v>
              </c:pt>
              <c:pt idx="146">
                <c:v>-0.46900547289830402</c:v>
              </c:pt>
              <c:pt idx="147">
                <c:v>0.14057826030068832</c:v>
              </c:pt>
              <c:pt idx="148">
                <c:v>-0.37131319554508069</c:v>
              </c:pt>
              <c:pt idx="149">
                <c:v>-0.46917568229142897</c:v>
              </c:pt>
              <c:pt idx="150">
                <c:v>-0.48378479368721711</c:v>
              </c:pt>
              <c:pt idx="151">
                <c:v>-0.44482287970355838</c:v>
              </c:pt>
              <c:pt idx="152">
                <c:v>-0.44944085202925083</c:v>
              </c:pt>
              <c:pt idx="153">
                <c:v>0.64182323163386434</c:v>
              </c:pt>
              <c:pt idx="154">
                <c:v>-0.38038393804459236</c:v>
              </c:pt>
              <c:pt idx="155">
                <c:v>-0.33358768162034796</c:v>
              </c:pt>
              <c:pt idx="156">
                <c:v>0.65215422776573062</c:v>
              </c:pt>
              <c:pt idx="157">
                <c:v>-0.46895136102318213</c:v>
              </c:pt>
              <c:pt idx="158">
                <c:v>0.55763571553152702</c:v>
              </c:pt>
              <c:pt idx="159">
                <c:v>-0.45963948477203437</c:v>
              </c:pt>
              <c:pt idx="160">
                <c:v>-0.42324017531873021</c:v>
              </c:pt>
              <c:pt idx="161">
                <c:v>0.51758871477767565</c:v>
              </c:pt>
              <c:pt idx="162">
                <c:v>0.54731965030785934</c:v>
              </c:pt>
              <c:pt idx="163">
                <c:v>-0.44951885522266027</c:v>
              </c:pt>
              <c:pt idx="164">
                <c:v>-0.45370947981864934</c:v>
              </c:pt>
              <c:pt idx="165">
                <c:v>0.55483670151019182</c:v>
              </c:pt>
              <c:pt idx="166">
                <c:v>-0.36113362057726578</c:v>
              </c:pt>
              <c:pt idx="167">
                <c:v>0.63385485500368977</c:v>
              </c:pt>
              <c:pt idx="168">
                <c:v>-0.35443807411239359</c:v>
              </c:pt>
              <c:pt idx="169">
                <c:v>-0.3342925790341244</c:v>
              </c:pt>
              <c:pt idx="170">
                <c:v>0.54542267369792286</c:v>
              </c:pt>
              <c:pt idx="171">
                <c:v>-0.46293151955649431</c:v>
              </c:pt>
              <c:pt idx="172">
                <c:v>4.3025877613261931E-2</c:v>
              </c:pt>
              <c:pt idx="173">
                <c:v>-0.45939362675974277</c:v>
              </c:pt>
              <c:pt idx="174">
                <c:v>0.55483644446076763</c:v>
              </c:pt>
              <c:pt idx="175">
                <c:v>0.51605996463448522</c:v>
              </c:pt>
              <c:pt idx="176">
                <c:v>0.61036856198877398</c:v>
              </c:pt>
              <c:pt idx="177">
                <c:v>-0.45229894197703407</c:v>
              </c:pt>
              <c:pt idx="178">
                <c:v>0.53282297711728965</c:v>
              </c:pt>
              <c:pt idx="179">
                <c:v>-0.45441159923235336</c:v>
              </c:pt>
              <c:pt idx="180">
                <c:v>0.54584765174121364</c:v>
              </c:pt>
              <c:pt idx="181">
                <c:v>-0.47669090383736923</c:v>
              </c:pt>
              <c:pt idx="182">
                <c:v>-0.41164993200129285</c:v>
              </c:pt>
              <c:pt idx="183">
                <c:v>-0.48581364342843064</c:v>
              </c:pt>
              <c:pt idx="184">
                <c:v>-0.49041691805430609</c:v>
              </c:pt>
              <c:pt idx="185">
                <c:v>0.52217121736802774</c:v>
              </c:pt>
              <c:pt idx="186">
                <c:v>0.53312765615318891</c:v>
              </c:pt>
              <c:pt idx="187">
                <c:v>-0.44405063086420399</c:v>
              </c:pt>
              <c:pt idx="188">
                <c:v>-0.4843878829691477</c:v>
              </c:pt>
              <c:pt idx="189">
                <c:v>-0.4651652405277264</c:v>
              </c:pt>
              <c:pt idx="190">
                <c:v>-0.45896497643808148</c:v>
              </c:pt>
              <c:pt idx="191">
                <c:v>-0.44671724468982782</c:v>
              </c:pt>
              <c:pt idx="192">
                <c:v>0.57399996778581541</c:v>
              </c:pt>
              <c:pt idx="193">
                <c:v>-0.45675225432745747</c:v>
              </c:pt>
              <c:pt idx="194">
                <c:v>0.55633707586510983</c:v>
              </c:pt>
              <c:pt idx="195">
                <c:v>0.55480019705131989</c:v>
              </c:pt>
              <c:pt idx="196">
                <c:v>0.54125411076382912</c:v>
              </c:pt>
              <c:pt idx="197">
                <c:v>0.54047451307456629</c:v>
              </c:pt>
              <c:pt idx="198">
                <c:v>0.55309363376225562</c:v>
              </c:pt>
              <c:pt idx="199">
                <c:v>0.51543377682054414</c:v>
              </c:pt>
              <c:pt idx="200">
                <c:v>0.53432990538925551</c:v>
              </c:pt>
              <c:pt idx="201">
                <c:v>0.54676674357325594</c:v>
              </c:pt>
              <c:pt idx="202">
                <c:v>0.51665098080585181</c:v>
              </c:pt>
              <c:pt idx="203">
                <c:v>0.527460306583315</c:v>
              </c:pt>
              <c:pt idx="204">
                <c:v>0.52346538767662976</c:v>
              </c:pt>
              <c:pt idx="205">
                <c:v>0.54447204360491841</c:v>
              </c:pt>
              <c:pt idx="206">
                <c:v>3.0235992390257427E-2</c:v>
              </c:pt>
              <c:pt idx="207">
                <c:v>0.53370632919898142</c:v>
              </c:pt>
              <c:pt idx="208">
                <c:v>0.54018241695491187</c:v>
              </c:pt>
              <c:pt idx="209">
                <c:v>0.54552457035620361</c:v>
              </c:pt>
              <c:pt idx="210">
                <c:v>0.53698782243650367</c:v>
              </c:pt>
              <c:pt idx="211">
                <c:v>0.53778844706413031</c:v>
              </c:pt>
              <c:pt idx="212">
                <c:v>0.53207514451407345</c:v>
              </c:pt>
              <c:pt idx="213">
                <c:v>0.50874911747846874</c:v>
              </c:pt>
              <c:pt idx="214">
                <c:v>0.5162462066903083</c:v>
              </c:pt>
              <c:pt idx="215">
                <c:v>-0.46332737006857749</c:v>
              </c:pt>
              <c:pt idx="216">
                <c:v>0.54090422834409857</c:v>
              </c:pt>
              <c:pt idx="217">
                <c:v>0.54993321505964843</c:v>
              </c:pt>
              <c:pt idx="218">
                <c:v>3.8723112904820334E-2</c:v>
              </c:pt>
              <c:pt idx="219">
                <c:v>0.52706001693775617</c:v>
              </c:pt>
              <c:pt idx="220">
                <c:v>0.53043083688290049</c:v>
              </c:pt>
            </c:numLit>
          </c:yVal>
          <c:smooth val="0"/>
          <c:extLst>
            <c:ext xmlns:c16="http://schemas.microsoft.com/office/drawing/2014/chart" uri="{C3380CC4-5D6E-409C-BE32-E72D297353CC}">
              <c16:uniqueId val="{00000000-4C63-47B3-A134-BCDC8FBEA18D}"/>
            </c:ext>
          </c:extLst>
        </c:ser>
        <c:dLbls>
          <c:showLegendKey val="0"/>
          <c:showVal val="0"/>
          <c:showCatName val="0"/>
          <c:showSerName val="0"/>
          <c:showPercent val="0"/>
          <c:showBubbleSize val="0"/>
        </c:dLbls>
        <c:axId val="877174680"/>
        <c:axId val="877166400"/>
      </c:scatterChart>
      <c:valAx>
        <c:axId val="877174680"/>
        <c:scaling>
          <c:orientation val="minMax"/>
          <c:min val="20"/>
        </c:scaling>
        <c:delete val="0"/>
        <c:axPos val="b"/>
        <c:title>
          <c:tx>
            <c:rich>
              <a:bodyPr/>
              <a:lstStyle/>
              <a:p>
                <a:pPr>
                  <a:defRPr/>
                </a:pPr>
                <a:r>
                  <a:rPr lang="en-US"/>
                  <a:t>durataoperației224</a:t>
                </a:r>
              </a:p>
            </c:rich>
          </c:tx>
          <c:overlay val="0"/>
        </c:title>
        <c:numFmt formatCode="General" sourceLinked="1"/>
        <c:majorTickMark val="out"/>
        <c:minorTickMark val="none"/>
        <c:tickLblPos val="nextTo"/>
        <c:crossAx val="877166400"/>
        <c:crossesAt val="-0.60000000000000009"/>
        <c:crossBetween val="midCat"/>
      </c:valAx>
      <c:valAx>
        <c:axId val="877166400"/>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77174680"/>
        <c:crossesAt val="2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orainternarii
</a:t>
            </a:r>
            <a:r>
              <a:rPr lang="en-US" sz="1000"/>
              <a:t>Model 24 for actulal    (4 variables, n=221)</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1"/>
              <c:pt idx="0">
                <c:v>0.59375</c:v>
              </c:pt>
              <c:pt idx="1">
                <c:v>0.40833333333333338</c:v>
              </c:pt>
              <c:pt idx="2">
                <c:v>0.6166666666666667</c:v>
              </c:pt>
              <c:pt idx="3">
                <c:v>0.60069444444444442</c:v>
              </c:pt>
              <c:pt idx="4">
                <c:v>0.63680555555555551</c:v>
              </c:pt>
              <c:pt idx="5">
                <c:v>0.67708333333333337</c:v>
              </c:pt>
              <c:pt idx="6">
                <c:v>0.70833333333333337</c:v>
              </c:pt>
              <c:pt idx="7">
                <c:v>0.71875</c:v>
              </c:pt>
              <c:pt idx="8">
                <c:v>0.4680555555555555</c:v>
              </c:pt>
              <c:pt idx="9">
                <c:v>0.65763888888888888</c:v>
              </c:pt>
              <c:pt idx="10">
                <c:v>0.74583333333333324</c:v>
              </c:pt>
              <c:pt idx="11">
                <c:v>0.75208333333333333</c:v>
              </c:pt>
              <c:pt idx="12">
                <c:v>0.60416666666666663</c:v>
              </c:pt>
              <c:pt idx="13">
                <c:v>0.4055555555555555</c:v>
              </c:pt>
              <c:pt idx="14">
                <c:v>0.42152777777777778</c:v>
              </c:pt>
              <c:pt idx="15">
                <c:v>0.40069444444444446</c:v>
              </c:pt>
              <c:pt idx="16">
                <c:v>0.65416666666666667</c:v>
              </c:pt>
              <c:pt idx="17">
                <c:v>0.49722222222222223</c:v>
              </c:pt>
              <c:pt idx="18">
                <c:v>0.93541666666666667</c:v>
              </c:pt>
              <c:pt idx="19">
                <c:v>0.38680555555555557</c:v>
              </c:pt>
              <c:pt idx="20">
                <c:v>0.40069444444444446</c:v>
              </c:pt>
              <c:pt idx="21">
                <c:v>0.42986111111111108</c:v>
              </c:pt>
              <c:pt idx="22">
                <c:v>0.70624999999999993</c:v>
              </c:pt>
              <c:pt idx="23">
                <c:v>10.490972222222222</c:v>
              </c:pt>
              <c:pt idx="24">
                <c:v>9.5534722222222221</c:v>
              </c:pt>
              <c:pt idx="25">
                <c:v>12.400694444444444</c:v>
              </c:pt>
              <c:pt idx="26">
                <c:v>14.408333333333333</c:v>
              </c:pt>
              <c:pt idx="27">
                <c:v>0.59791666666666665</c:v>
              </c:pt>
              <c:pt idx="28">
                <c:v>0.64097222222222217</c:v>
              </c:pt>
              <c:pt idx="29">
                <c:v>0.56041666666666667</c:v>
              </c:pt>
              <c:pt idx="30">
                <c:v>0.67847222222222225</c:v>
              </c:pt>
              <c:pt idx="31">
                <c:v>0.73402777777777783</c:v>
              </c:pt>
              <c:pt idx="32">
                <c:v>0.40625</c:v>
              </c:pt>
              <c:pt idx="33">
                <c:v>0.91805555555555562</c:v>
              </c:pt>
              <c:pt idx="34">
                <c:v>0.74861111111111101</c:v>
              </c:pt>
              <c:pt idx="35">
                <c:v>0.7597222222222223</c:v>
              </c:pt>
              <c:pt idx="36">
                <c:v>0.6</c:v>
              </c:pt>
              <c:pt idx="37">
                <c:v>0.47013888888888888</c:v>
              </c:pt>
              <c:pt idx="38">
                <c:v>0.42152777777777778</c:v>
              </c:pt>
              <c:pt idx="39">
                <c:v>0.42986111111111108</c:v>
              </c:pt>
              <c:pt idx="40">
                <c:v>0.65069444444444446</c:v>
              </c:pt>
              <c:pt idx="41">
                <c:v>0.49722222222222223</c:v>
              </c:pt>
              <c:pt idx="42">
                <c:v>0.52500000000000002</c:v>
              </c:pt>
              <c:pt idx="43">
                <c:v>0.38819444444444445</c:v>
              </c:pt>
              <c:pt idx="44">
                <c:v>0.44930555555555557</c:v>
              </c:pt>
              <c:pt idx="45">
                <c:v>0.68680555555555556</c:v>
              </c:pt>
              <c:pt idx="46">
                <c:v>0.63472222222222219</c:v>
              </c:pt>
              <c:pt idx="47">
                <c:v>0.60833333333333328</c:v>
              </c:pt>
              <c:pt idx="48">
                <c:v>0.4909722222222222</c:v>
              </c:pt>
              <c:pt idx="49">
                <c:v>0.4284722222222222</c:v>
              </c:pt>
              <c:pt idx="50">
                <c:v>0.4381944444444445</c:v>
              </c:pt>
              <c:pt idx="51">
                <c:v>0.65763888888888888</c:v>
              </c:pt>
              <c:pt idx="52">
                <c:v>0.49722222222222223</c:v>
              </c:pt>
              <c:pt idx="53">
                <c:v>0.51527777777777783</c:v>
              </c:pt>
              <c:pt idx="54">
                <c:v>0.38680555555555557</c:v>
              </c:pt>
              <c:pt idx="55">
                <c:v>0.45416666666666666</c:v>
              </c:pt>
              <c:pt idx="56">
                <c:v>0.47569444444444442</c:v>
              </c:pt>
              <c:pt idx="57">
                <c:v>0.71944444444444444</c:v>
              </c:pt>
              <c:pt idx="58">
                <c:v>10.447222222222223</c:v>
              </c:pt>
              <c:pt idx="59">
                <c:v>9.5500000000000007</c:v>
              </c:pt>
              <c:pt idx="60">
                <c:v>0.60486111111111118</c:v>
              </c:pt>
              <c:pt idx="61">
                <c:v>0.49513888888888885</c:v>
              </c:pt>
              <c:pt idx="62">
                <c:v>0.41666666666666669</c:v>
              </c:pt>
              <c:pt idx="63">
                <c:v>0.44236111111111115</c:v>
              </c:pt>
              <c:pt idx="64">
                <c:v>0.65625</c:v>
              </c:pt>
              <c:pt idx="65">
                <c:v>0.49722222222222223</c:v>
              </c:pt>
              <c:pt idx="66">
                <c:v>0.51527777777777783</c:v>
              </c:pt>
              <c:pt idx="67">
                <c:v>0.38472222222222219</c:v>
              </c:pt>
              <c:pt idx="68">
                <c:v>0.44861111111111113</c:v>
              </c:pt>
              <c:pt idx="69">
                <c:v>0.47569444444444442</c:v>
              </c:pt>
              <c:pt idx="70">
                <c:v>0.71736111111111101</c:v>
              </c:pt>
              <c:pt idx="71">
                <c:v>10.447916666666666</c:v>
              </c:pt>
              <c:pt idx="72">
                <c:v>9.5569444444444436</c:v>
              </c:pt>
              <c:pt idx="73">
                <c:v>0.60902777777777783</c:v>
              </c:pt>
              <c:pt idx="74">
                <c:v>0.49236111111111108</c:v>
              </c:pt>
              <c:pt idx="75">
                <c:v>0.42430555555555555</c:v>
              </c:pt>
              <c:pt idx="76">
                <c:v>0.44097222222222227</c:v>
              </c:pt>
              <c:pt idx="77">
                <c:v>10.449305555555556</c:v>
              </c:pt>
              <c:pt idx="78">
                <c:v>9.5500000000000007</c:v>
              </c:pt>
              <c:pt idx="79">
                <c:v>12.408333333333333</c:v>
              </c:pt>
              <c:pt idx="80">
                <c:v>14.033333333333333</c:v>
              </c:pt>
              <c:pt idx="81">
                <c:v>0.6020833333333333</c:v>
              </c:pt>
              <c:pt idx="82">
                <c:v>0.66111111111111109</c:v>
              </c:pt>
              <c:pt idx="83">
                <c:v>0.54999999999999993</c:v>
              </c:pt>
              <c:pt idx="84">
                <c:v>0.67083333333333339</c:v>
              </c:pt>
              <c:pt idx="85">
                <c:v>0.7270833333333333</c:v>
              </c:pt>
              <c:pt idx="86">
                <c:v>0.40347222222222223</c:v>
              </c:pt>
              <c:pt idx="87">
                <c:v>0.64236111111111105</c:v>
              </c:pt>
              <c:pt idx="88">
                <c:v>0.74583333333333324</c:v>
              </c:pt>
              <c:pt idx="89">
                <c:v>0.75624999999999998</c:v>
              </c:pt>
              <c:pt idx="90">
                <c:v>0.56666666666666665</c:v>
              </c:pt>
              <c:pt idx="91">
                <c:v>0.48958333333333331</c:v>
              </c:pt>
              <c:pt idx="92">
                <c:v>0.41875000000000001</c:v>
              </c:pt>
              <c:pt idx="93">
                <c:v>0.44097222222222227</c:v>
              </c:pt>
              <c:pt idx="94">
                <c:v>0.65694444444444444</c:v>
              </c:pt>
              <c:pt idx="95">
                <c:v>0.49722222222222223</c:v>
              </c:pt>
              <c:pt idx="96">
                <c:v>0.51458333333333328</c:v>
              </c:pt>
              <c:pt idx="97">
                <c:v>0.38472222222222219</c:v>
              </c:pt>
              <c:pt idx="98">
                <c:v>0.45416666666666666</c:v>
              </c:pt>
              <c:pt idx="99">
                <c:v>0.47847222222222219</c:v>
              </c:pt>
              <c:pt idx="100">
                <c:v>0.72291666666666676</c:v>
              </c:pt>
              <c:pt idx="101">
                <c:v>10.114583333333334</c:v>
              </c:pt>
              <c:pt idx="102">
                <c:v>9.5520833333333339</c:v>
              </c:pt>
              <c:pt idx="103">
                <c:v>12.408333333333333</c:v>
              </c:pt>
              <c:pt idx="104">
                <c:v>14.033333333333333</c:v>
              </c:pt>
              <c:pt idx="105">
                <c:v>0.6020833333333333</c:v>
              </c:pt>
              <c:pt idx="106">
                <c:v>0.65972222222222221</c:v>
              </c:pt>
              <c:pt idx="107">
                <c:v>0.56597222222222221</c:v>
              </c:pt>
              <c:pt idx="108">
                <c:v>0.66666666666666663</c:v>
              </c:pt>
              <c:pt idx="109">
                <c:v>0.22569444444444445</c:v>
              </c:pt>
              <c:pt idx="110">
                <c:v>0.40625</c:v>
              </c:pt>
              <c:pt idx="111">
                <c:v>0.64236111111111105</c:v>
              </c:pt>
              <c:pt idx="112">
                <c:v>0.74861111111111101</c:v>
              </c:pt>
              <c:pt idx="113">
                <c:v>0.25</c:v>
              </c:pt>
              <c:pt idx="114">
                <c:v>0.10416666666666667</c:v>
              </c:pt>
              <c:pt idx="115">
                <c:v>0.48958333333333331</c:v>
              </c:pt>
              <c:pt idx="116">
                <c:v>0.91666666666666663</c:v>
              </c:pt>
              <c:pt idx="117">
                <c:v>2.4305555555555556E-2</c:v>
              </c:pt>
              <c:pt idx="118">
                <c:v>0.65625</c:v>
              </c:pt>
              <c:pt idx="119">
                <c:v>0.49722222222222223</c:v>
              </c:pt>
              <c:pt idx="120">
                <c:v>0.52847222222222223</c:v>
              </c:pt>
              <c:pt idx="121">
                <c:v>0.26319444444444445</c:v>
              </c:pt>
              <c:pt idx="122">
                <c:v>0.45</c:v>
              </c:pt>
              <c:pt idx="123">
                <c:v>0.47291666666666665</c:v>
              </c:pt>
              <c:pt idx="124">
                <c:v>0.6381944444444444</c:v>
              </c:pt>
              <c:pt idx="125">
                <c:v>0.60833333333333328</c:v>
              </c:pt>
              <c:pt idx="126">
                <c:v>0.4909722222222222</c:v>
              </c:pt>
              <c:pt idx="127">
                <c:v>0.41666666666666669</c:v>
              </c:pt>
              <c:pt idx="128">
                <c:v>0.19097222222222221</c:v>
              </c:pt>
              <c:pt idx="129">
                <c:v>0.65625</c:v>
              </c:pt>
              <c:pt idx="130">
                <c:v>0.49722222222222223</c:v>
              </c:pt>
              <c:pt idx="131">
                <c:v>0.51527777777777783</c:v>
              </c:pt>
              <c:pt idx="132">
                <c:v>0.47013888888888888</c:v>
              </c:pt>
              <c:pt idx="133">
                <c:v>0.45416666666666666</c:v>
              </c:pt>
              <c:pt idx="134">
                <c:v>0.21875</c:v>
              </c:pt>
              <c:pt idx="135">
                <c:v>0.21527777777777779</c:v>
              </c:pt>
              <c:pt idx="136">
                <c:v>0.54861111111111105</c:v>
              </c:pt>
              <c:pt idx="137">
                <c:v>0.49583333333333335</c:v>
              </c:pt>
              <c:pt idx="138">
                <c:v>0.41875000000000001</c:v>
              </c:pt>
              <c:pt idx="139">
                <c:v>0.47986111111111113</c:v>
              </c:pt>
              <c:pt idx="140">
                <c:v>0.57013888888888886</c:v>
              </c:pt>
              <c:pt idx="141">
                <c:v>0.49722222222222223</c:v>
              </c:pt>
              <c:pt idx="142">
                <c:v>0.51736111111111105</c:v>
              </c:pt>
              <c:pt idx="143">
                <c:v>0.46875</c:v>
              </c:pt>
              <c:pt idx="144">
                <c:v>0.45555555555555555</c:v>
              </c:pt>
              <c:pt idx="145">
                <c:v>0.47569444444444442</c:v>
              </c:pt>
              <c:pt idx="146">
                <c:v>0.55763888888888891</c:v>
              </c:pt>
              <c:pt idx="147">
                <c:v>10.489583333333334</c:v>
              </c:pt>
              <c:pt idx="148">
                <c:v>9.6402777777777775</c:v>
              </c:pt>
              <c:pt idx="149">
                <c:v>0.56388888888888888</c:v>
              </c:pt>
              <c:pt idx="150">
                <c:v>0.49236111111111108</c:v>
              </c:pt>
              <c:pt idx="151">
                <c:v>0.4284722222222222</c:v>
              </c:pt>
              <c:pt idx="152">
                <c:v>0.4381944444444445</c:v>
              </c:pt>
              <c:pt idx="153">
                <c:v>10.446527777777778</c:v>
              </c:pt>
              <c:pt idx="154">
                <c:v>9.6333333333333329</c:v>
              </c:pt>
              <c:pt idx="155">
                <c:v>12.408333333333333</c:v>
              </c:pt>
              <c:pt idx="156">
                <c:v>14.033333333333333</c:v>
              </c:pt>
              <c:pt idx="157">
                <c:v>0.60069444444444442</c:v>
              </c:pt>
              <c:pt idx="158">
                <c:v>0.66249999999999998</c:v>
              </c:pt>
              <c:pt idx="159">
                <c:v>0.67986111111111114</c:v>
              </c:pt>
              <c:pt idx="160">
                <c:v>0.54791666666666672</c:v>
              </c:pt>
              <c:pt idx="161">
                <c:v>0.72569444444444453</c:v>
              </c:pt>
              <c:pt idx="162">
                <c:v>0.48958333333333331</c:v>
              </c:pt>
              <c:pt idx="163">
                <c:v>0.64374999999999993</c:v>
              </c:pt>
              <c:pt idx="164">
                <c:v>0.66249999999999998</c:v>
              </c:pt>
              <c:pt idx="165">
                <c:v>0.44097222222222227</c:v>
              </c:pt>
              <c:pt idx="166">
                <c:v>10.449305555555556</c:v>
              </c:pt>
              <c:pt idx="167">
                <c:v>9.5500000000000007</c:v>
              </c:pt>
              <c:pt idx="168">
                <c:v>12.408333333333333</c:v>
              </c:pt>
              <c:pt idx="169">
                <c:v>14.033333333333333</c:v>
              </c:pt>
              <c:pt idx="170">
                <c:v>0.6020833333333333</c:v>
              </c:pt>
              <c:pt idx="171">
                <c:v>0.66111111111111109</c:v>
              </c:pt>
              <c:pt idx="172">
                <c:v>0.54999999999999993</c:v>
              </c:pt>
              <c:pt idx="173">
                <c:v>0.67083333333333339</c:v>
              </c:pt>
              <c:pt idx="174">
                <c:v>0.22708333333333333</c:v>
              </c:pt>
              <c:pt idx="175">
                <c:v>0.40347222222222223</c:v>
              </c:pt>
              <c:pt idx="176">
                <c:v>0.64236111111111105</c:v>
              </c:pt>
              <c:pt idx="177">
                <c:v>0.74583333333333324</c:v>
              </c:pt>
              <c:pt idx="178">
                <c:v>0.75624999999999998</c:v>
              </c:pt>
              <c:pt idx="179">
                <c:v>0.56666666666666665</c:v>
              </c:pt>
              <c:pt idx="180">
                <c:v>0.48958333333333331</c:v>
              </c:pt>
              <c:pt idx="181">
                <c:v>0.41875000000000001</c:v>
              </c:pt>
              <c:pt idx="182">
                <c:v>6.5972222222222224E-2</c:v>
              </c:pt>
              <c:pt idx="183">
                <c:v>0.65694444444444444</c:v>
              </c:pt>
              <c:pt idx="184">
                <c:v>0.41388888888888892</c:v>
              </c:pt>
              <c:pt idx="185">
                <c:v>0.51458333333333328</c:v>
              </c:pt>
              <c:pt idx="186">
                <c:v>0.38472222222222219</c:v>
              </c:pt>
              <c:pt idx="187">
                <c:v>0.45416666666666666</c:v>
              </c:pt>
              <c:pt idx="188">
                <c:v>0.47847222222222219</c:v>
              </c:pt>
              <c:pt idx="189">
                <c:v>0.72291666666666676</c:v>
              </c:pt>
              <c:pt idx="190">
                <c:v>0.11458333333333333</c:v>
              </c:pt>
              <c:pt idx="191">
                <c:v>0.55208333333333337</c:v>
              </c:pt>
              <c:pt idx="192">
                <c:v>0.40833333333333338</c:v>
              </c:pt>
              <c:pt idx="193">
                <c:v>3.3333333333333333E-2</c:v>
              </c:pt>
              <c:pt idx="194">
                <c:v>0.6020833333333333</c:v>
              </c:pt>
              <c:pt idx="195">
                <c:v>0.58194444444444449</c:v>
              </c:pt>
              <c:pt idx="196">
                <c:v>0.56597222222222221</c:v>
              </c:pt>
              <c:pt idx="197">
                <c:v>0.66666666666666663</c:v>
              </c:pt>
              <c:pt idx="198">
                <c:v>0.55902777777777779</c:v>
              </c:pt>
              <c:pt idx="199">
                <c:v>0.40625</c:v>
              </c:pt>
              <c:pt idx="200">
                <c:v>0.64236111111111105</c:v>
              </c:pt>
              <c:pt idx="201">
                <c:v>0.74861111111111101</c:v>
              </c:pt>
              <c:pt idx="202">
                <c:v>0.625</c:v>
              </c:pt>
              <c:pt idx="203">
                <c:v>0.10416666666666667</c:v>
              </c:pt>
              <c:pt idx="204">
                <c:v>0.48958333333333331</c:v>
              </c:pt>
              <c:pt idx="205">
                <c:v>0.29236111111111113</c:v>
              </c:pt>
              <c:pt idx="206">
                <c:v>2.4305555555555556E-2</c:v>
              </c:pt>
              <c:pt idx="207">
                <c:v>0.65625</c:v>
              </c:pt>
              <c:pt idx="208">
                <c:v>0.49722222222222223</c:v>
              </c:pt>
              <c:pt idx="209">
                <c:v>0.52847222222222223</c:v>
              </c:pt>
              <c:pt idx="210">
                <c:v>0.26319444444444445</c:v>
              </c:pt>
              <c:pt idx="211">
                <c:v>0.45</c:v>
              </c:pt>
              <c:pt idx="212">
                <c:v>0.47291666666666665</c:v>
              </c:pt>
              <c:pt idx="213">
                <c:v>0.6381944444444444</c:v>
              </c:pt>
              <c:pt idx="214">
                <c:v>0.60833333333333328</c:v>
              </c:pt>
              <c:pt idx="215">
                <c:v>0.4909722222222222</c:v>
              </c:pt>
              <c:pt idx="216">
                <c:v>0.41666666666666669</c:v>
              </c:pt>
              <c:pt idx="217">
                <c:v>0.27430555555555552</c:v>
              </c:pt>
              <c:pt idx="218">
                <c:v>0.65625</c:v>
              </c:pt>
              <c:pt idx="219">
                <c:v>0.49722222222222223</c:v>
              </c:pt>
              <c:pt idx="220">
                <c:v>0.51527777777777783</c:v>
              </c:pt>
            </c:numLit>
          </c:xVal>
          <c:yVal>
            <c:numLit>
              <c:formatCode>General</c:formatCode>
              <c:ptCount val="221"/>
              <c:pt idx="0">
                <c:v>0.57845561959831171</c:v>
              </c:pt>
              <c:pt idx="1">
                <c:v>5.7848010083922485E-2</c:v>
              </c:pt>
              <c:pt idx="2">
                <c:v>-0.4528292772440613</c:v>
              </c:pt>
              <c:pt idx="3">
                <c:v>0.55784689874133897</c:v>
              </c:pt>
              <c:pt idx="4">
                <c:v>-0.47502399451428046</c:v>
              </c:pt>
              <c:pt idx="5">
                <c:v>5.6675476355927068E-2</c:v>
              </c:pt>
              <c:pt idx="6">
                <c:v>-0.42975408738424398</c:v>
              </c:pt>
              <c:pt idx="7">
                <c:v>-0.44316016972327443</c:v>
              </c:pt>
              <c:pt idx="8">
                <c:v>-0.45467007038522922</c:v>
              </c:pt>
              <c:pt idx="9">
                <c:v>-0.40776552015141293</c:v>
              </c:pt>
              <c:pt idx="10">
                <c:v>5.4189840295450487E-2</c:v>
              </c:pt>
              <c:pt idx="11">
                <c:v>0.53949765005461758</c:v>
              </c:pt>
              <c:pt idx="12">
                <c:v>-0.44917686168285859</c:v>
              </c:pt>
              <c:pt idx="13">
                <c:v>-0.44977864622624764</c:v>
              </c:pt>
              <c:pt idx="14">
                <c:v>-0.44365242577787795</c:v>
              </c:pt>
              <c:pt idx="15">
                <c:v>-0.46086878994566188</c:v>
              </c:pt>
              <c:pt idx="16">
                <c:v>-0.46188373217803436</c:v>
              </c:pt>
              <c:pt idx="17">
                <c:v>0.51853615217365079</c:v>
              </c:pt>
              <c:pt idx="18">
                <c:v>-0.41385838350143062</c:v>
              </c:pt>
              <c:pt idx="19">
                <c:v>-0.47434894615030726</c:v>
              </c:pt>
              <c:pt idx="20">
                <c:v>0.5319566773096579</c:v>
              </c:pt>
              <c:pt idx="21">
                <c:v>-0.47527616665294908</c:v>
              </c:pt>
              <c:pt idx="22">
                <c:v>-0.46790067904045896</c:v>
              </c:pt>
              <c:pt idx="23">
                <c:v>-0.37099636695599258</c:v>
              </c:pt>
              <c:pt idx="24">
                <c:v>0.60604349562877458</c:v>
              </c:pt>
              <c:pt idx="25">
                <c:v>0.12595114828716014</c:v>
              </c:pt>
              <c:pt idx="26">
                <c:v>-0.34922634442189054</c:v>
              </c:pt>
              <c:pt idx="27">
                <c:v>0.5411201509267356</c:v>
              </c:pt>
              <c:pt idx="28">
                <c:v>0.55527799519677701</c:v>
              </c:pt>
              <c:pt idx="29">
                <c:v>0.53239087704917498</c:v>
              </c:pt>
              <c:pt idx="30">
                <c:v>-0.47566805761289804</c:v>
              </c:pt>
              <c:pt idx="31">
                <c:v>4.3656817765614253E-2</c:v>
              </c:pt>
              <c:pt idx="32">
                <c:v>1.9102619707818146E-2</c:v>
              </c:pt>
              <c:pt idx="33">
                <c:v>-0.43662650952676635</c:v>
              </c:pt>
              <c:pt idx="34">
                <c:v>-0.45942645679366045</c:v>
              </c:pt>
              <c:pt idx="35">
                <c:v>-0.46120104983697269</c:v>
              </c:pt>
              <c:pt idx="36">
                <c:v>-0.46733778375452423</c:v>
              </c:pt>
              <c:pt idx="37">
                <c:v>0.52338159527469374</c:v>
              </c:pt>
              <c:pt idx="38">
                <c:v>0.54831437564689844</c:v>
              </c:pt>
              <c:pt idx="39">
                <c:v>-0.47638016557793333</c:v>
              </c:pt>
              <c:pt idx="40">
                <c:v>0.5309136293040233</c:v>
              </c:pt>
              <c:pt idx="41">
                <c:v>-0.45276571684762845</c:v>
              </c:pt>
              <c:pt idx="42">
                <c:v>0.52262353432947561</c:v>
              </c:pt>
              <c:pt idx="43">
                <c:v>-0.45832037330944347</c:v>
              </c:pt>
              <c:pt idx="44">
                <c:v>-0.44391824578066241</c:v>
              </c:pt>
              <c:pt idx="45">
                <c:v>-0.41753957806015829</c:v>
              </c:pt>
              <c:pt idx="46">
                <c:v>1.3860461958265957E-2</c:v>
              </c:pt>
              <c:pt idx="47">
                <c:v>-0.46026753032012346</c:v>
              </c:pt>
              <c:pt idx="48">
                <c:v>-0.47644977008573314</c:v>
              </c:pt>
              <c:pt idx="49">
                <c:v>0.53328552242073968</c:v>
              </c:pt>
              <c:pt idx="50">
                <c:v>-0.47501244632156708</c:v>
              </c:pt>
              <c:pt idx="51">
                <c:v>0.53949370561465304</c:v>
              </c:pt>
              <c:pt idx="52">
                <c:v>-0.46785078162031168</c:v>
              </c:pt>
              <c:pt idx="53">
                <c:v>-0.47637569622011833</c:v>
              </c:pt>
              <c:pt idx="54">
                <c:v>0.5324575869527115</c:v>
              </c:pt>
              <c:pt idx="55">
                <c:v>-0.46085302729797389</c:v>
              </c:pt>
              <c:pt idx="56">
                <c:v>0.53322616136711165</c:v>
              </c:pt>
              <c:pt idx="57">
                <c:v>-0.4694866754537052</c:v>
              </c:pt>
              <c:pt idx="58">
                <c:v>0.62064872088669365</c:v>
              </c:pt>
              <c:pt idx="59">
                <c:v>0.60380739200554379</c:v>
              </c:pt>
              <c:pt idx="60">
                <c:v>0.51609543436982563</c:v>
              </c:pt>
              <c:pt idx="61">
                <c:v>-0.45270898038325347</c:v>
              </c:pt>
              <c:pt idx="62">
                <c:v>0.5467294290693534</c:v>
              </c:pt>
              <c:pt idx="63">
                <c:v>-0.46733805376953447</c:v>
              </c:pt>
              <c:pt idx="64">
                <c:v>8.2260975561783356E-2</c:v>
              </c:pt>
              <c:pt idx="65">
                <c:v>-0.47465731472333045</c:v>
              </c:pt>
              <c:pt idx="66">
                <c:v>-0.46637983288936719</c:v>
              </c:pt>
              <c:pt idx="67">
                <c:v>-0.451051279790805</c:v>
              </c:pt>
              <c:pt idx="68">
                <c:v>-0.44537133219251646</c:v>
              </c:pt>
              <c:pt idx="69">
                <c:v>0.53322616136711165</c:v>
              </c:pt>
              <c:pt idx="70">
                <c:v>0.55466965673634028</c:v>
              </c:pt>
              <c:pt idx="71">
                <c:v>-0.38507272544613252</c:v>
              </c:pt>
              <c:pt idx="72">
                <c:v>-0.36995146941951323</c:v>
              </c:pt>
              <c:pt idx="73">
                <c:v>-0.44532404424945238</c:v>
              </c:pt>
              <c:pt idx="74">
                <c:v>-0.46722773034788817</c:v>
              </c:pt>
              <c:pt idx="75">
                <c:v>-0.48193140251763456</c:v>
              </c:pt>
              <c:pt idx="76">
                <c:v>0.55483670151019182</c:v>
              </c:pt>
              <c:pt idx="77">
                <c:v>-0.36113362057726578</c:v>
              </c:pt>
              <c:pt idx="78">
                <c:v>-0.36614514499631023</c:v>
              </c:pt>
              <c:pt idx="79">
                <c:v>0.64556192588760641</c:v>
              </c:pt>
              <c:pt idx="80">
                <c:v>-0.3342925790341244</c:v>
              </c:pt>
              <c:pt idx="81">
                <c:v>-0.45457732630207714</c:v>
              </c:pt>
              <c:pt idx="82">
                <c:v>-0.46293151955649431</c:v>
              </c:pt>
              <c:pt idx="83">
                <c:v>0.53800909390742291</c:v>
              </c:pt>
              <c:pt idx="84">
                <c:v>0.54060637324025729</c:v>
              </c:pt>
              <c:pt idx="85">
                <c:v>-0.45230351329598528</c:v>
              </c:pt>
              <c:pt idx="86">
                <c:v>2.1076748340324136E-2</c:v>
              </c:pt>
              <c:pt idx="87">
                <c:v>0.61036856198877398</c:v>
              </c:pt>
              <c:pt idx="88">
                <c:v>0.54770105802296598</c:v>
              </c:pt>
              <c:pt idx="89">
                <c:v>-0.46717702288271029</c:v>
              </c:pt>
              <c:pt idx="90">
                <c:v>0.54558840076764659</c:v>
              </c:pt>
              <c:pt idx="91">
                <c:v>-0.45415234825878636</c:v>
              </c:pt>
              <c:pt idx="92">
                <c:v>-0.47669090383736923</c:v>
              </c:pt>
              <c:pt idx="93">
                <c:v>-0.40419851278903984</c:v>
              </c:pt>
              <c:pt idx="94">
                <c:v>-0.48581364342843064</c:v>
              </c:pt>
              <c:pt idx="95">
                <c:v>-0.49268637662930509</c:v>
              </c:pt>
              <c:pt idx="96">
                <c:v>0.50684081950090354</c:v>
              </c:pt>
              <c:pt idx="97">
                <c:v>-0.47453754278037319</c:v>
              </c:pt>
              <c:pt idx="98">
                <c:v>-0.44405063086420399</c:v>
              </c:pt>
              <c:pt idx="99">
                <c:v>0.5232773159644144</c:v>
              </c:pt>
              <c:pt idx="100">
                <c:v>-0.4651652405277264</c:v>
              </c:pt>
              <c:pt idx="101">
                <c:v>0.1269964342628469</c:v>
              </c:pt>
              <c:pt idx="102">
                <c:v>-0.37386708039424726</c:v>
              </c:pt>
              <c:pt idx="103">
                <c:v>-0.32886647982007727</c:v>
              </c:pt>
              <c:pt idx="104">
                <c:v>0.65657022346566785</c:v>
              </c:pt>
              <c:pt idx="105">
                <c:v>0.55633707586510983</c:v>
              </c:pt>
              <c:pt idx="106">
                <c:v>-0.44731796428534581</c:v>
              </c:pt>
              <c:pt idx="107">
                <c:v>-0.45874588923617088</c:v>
              </c:pt>
              <c:pt idx="108">
                <c:v>0.54047451307456629</c:v>
              </c:pt>
              <c:pt idx="109">
                <c:v>-0.45315892980487255</c:v>
              </c:pt>
              <c:pt idx="110">
                <c:v>0.51543377682054414</c:v>
              </c:pt>
              <c:pt idx="111">
                <c:v>-0.44267449781005824</c:v>
              </c:pt>
              <c:pt idx="112">
                <c:v>-0.45323325642674406</c:v>
              </c:pt>
              <c:pt idx="113">
                <c:v>0.58051993692828208</c:v>
              </c:pt>
              <c:pt idx="114">
                <c:v>-0.48020489235024716</c:v>
              </c:pt>
              <c:pt idx="115">
                <c:v>0.52346538767662976</c:v>
              </c:pt>
              <c:pt idx="116">
                <c:v>-0.43695668485884448</c:v>
              </c:pt>
              <c:pt idx="117">
                <c:v>0.52521920868441851</c:v>
              </c:pt>
              <c:pt idx="118">
                <c:v>0.53370632919898142</c:v>
              </c:pt>
              <c:pt idx="119">
                <c:v>0.54018241695491187</c:v>
              </c:pt>
              <c:pt idx="120">
                <c:v>-0.45447542964379639</c:v>
              </c:pt>
              <c:pt idx="121">
                <c:v>0.53698782243650367</c:v>
              </c:pt>
              <c:pt idx="122">
                <c:v>-0.46221155293586963</c:v>
              </c:pt>
              <c:pt idx="123">
                <c:v>0.53207514451407345</c:v>
              </c:pt>
              <c:pt idx="124">
                <c:v>-0.49125088252153126</c:v>
              </c:pt>
              <c:pt idx="125">
                <c:v>-0.4837537933096917</c:v>
              </c:pt>
              <c:pt idx="126">
                <c:v>-0.46332737006857749</c:v>
              </c:pt>
              <c:pt idx="127">
                <c:v>-0.45909577165590149</c:v>
              </c:pt>
              <c:pt idx="128">
                <c:v>0.55220267363464748</c:v>
              </c:pt>
              <c:pt idx="129">
                <c:v>0.53370632919898142</c:v>
              </c:pt>
              <c:pt idx="130">
                <c:v>-0.47293998306224377</c:v>
              </c:pt>
              <c:pt idx="131">
                <c:v>-0.46956916311709956</c:v>
              </c:pt>
              <c:pt idx="132">
                <c:v>-0.46128800685818205</c:v>
              </c:pt>
              <c:pt idx="133">
                <c:v>-0.46618756183434695</c:v>
              </c:pt>
              <c:pt idx="134">
                <c:v>-0.45621901149058097</c:v>
              </c:pt>
              <c:pt idx="135">
                <c:v>0.54454875502537226</c:v>
              </c:pt>
              <c:pt idx="136">
                <c:v>0.54583478369778882</c:v>
              </c:pt>
              <c:pt idx="137">
                <c:v>-0.45542655657689557</c:v>
              </c:pt>
              <c:pt idx="138">
                <c:v>-0.46669504050661809</c:v>
              </c:pt>
              <c:pt idx="139">
                <c:v>-0.46688731156163832</c:v>
              </c:pt>
              <c:pt idx="140">
                <c:v>0.52335690902354548</c:v>
              </c:pt>
              <c:pt idx="141">
                <c:v>0.53411188313521596</c:v>
              </c:pt>
              <c:pt idx="142">
                <c:v>-0.43957843658332857</c:v>
              </c:pt>
              <c:pt idx="143">
                <c:v>0.55702421245181688</c:v>
              </c:pt>
              <c:pt idx="144">
                <c:v>0.53377461385606972</c:v>
              </c:pt>
              <c:pt idx="145">
                <c:v>0.55536309233725456</c:v>
              </c:pt>
              <c:pt idx="146">
                <c:v>-0.46900547289830402</c:v>
              </c:pt>
              <c:pt idx="147">
                <c:v>0.14057826030068832</c:v>
              </c:pt>
              <c:pt idx="148">
                <c:v>-0.37131319554508069</c:v>
              </c:pt>
              <c:pt idx="149">
                <c:v>-0.46917568229142897</c:v>
              </c:pt>
              <c:pt idx="150">
                <c:v>-0.48378479368721711</c:v>
              </c:pt>
              <c:pt idx="151">
                <c:v>-0.44482287970355838</c:v>
              </c:pt>
              <c:pt idx="152">
                <c:v>-0.44944085202925083</c:v>
              </c:pt>
              <c:pt idx="153">
                <c:v>0.64182323163386434</c:v>
              </c:pt>
              <c:pt idx="154">
                <c:v>-0.38038393804459236</c:v>
              </c:pt>
              <c:pt idx="155">
                <c:v>-0.33358768162034796</c:v>
              </c:pt>
              <c:pt idx="156">
                <c:v>0.65215422776573062</c:v>
              </c:pt>
              <c:pt idx="157">
                <c:v>-0.46895136102318213</c:v>
              </c:pt>
              <c:pt idx="158">
                <c:v>0.55763571553152702</c:v>
              </c:pt>
              <c:pt idx="159">
                <c:v>-0.45963948477203437</c:v>
              </c:pt>
              <c:pt idx="160">
                <c:v>-0.42324017531873021</c:v>
              </c:pt>
              <c:pt idx="161">
                <c:v>0.51758871477767565</c:v>
              </c:pt>
              <c:pt idx="162">
                <c:v>0.54731965030785934</c:v>
              </c:pt>
              <c:pt idx="163">
                <c:v>-0.44951885522266027</c:v>
              </c:pt>
              <c:pt idx="164">
                <c:v>-0.45370947981864934</c:v>
              </c:pt>
              <c:pt idx="165">
                <c:v>0.55483670151019182</c:v>
              </c:pt>
              <c:pt idx="166">
                <c:v>-0.36113362057726578</c:v>
              </c:pt>
              <c:pt idx="167">
                <c:v>0.63385485500368977</c:v>
              </c:pt>
              <c:pt idx="168">
                <c:v>-0.35443807411239359</c:v>
              </c:pt>
              <c:pt idx="169">
                <c:v>-0.3342925790341244</c:v>
              </c:pt>
              <c:pt idx="170">
                <c:v>0.54542267369792286</c:v>
              </c:pt>
              <c:pt idx="171">
                <c:v>-0.46293151955649431</c:v>
              </c:pt>
              <c:pt idx="172">
                <c:v>4.3025877613261931E-2</c:v>
              </c:pt>
              <c:pt idx="173">
                <c:v>-0.45939362675974277</c:v>
              </c:pt>
              <c:pt idx="174">
                <c:v>0.55483644446076763</c:v>
              </c:pt>
              <c:pt idx="175">
                <c:v>0.51605996463448522</c:v>
              </c:pt>
              <c:pt idx="176">
                <c:v>0.61036856198877398</c:v>
              </c:pt>
              <c:pt idx="177">
                <c:v>-0.45229894197703407</c:v>
              </c:pt>
              <c:pt idx="178">
                <c:v>0.53282297711728965</c:v>
              </c:pt>
              <c:pt idx="179">
                <c:v>-0.45441159923235336</c:v>
              </c:pt>
              <c:pt idx="180">
                <c:v>0.54584765174121364</c:v>
              </c:pt>
              <c:pt idx="181">
                <c:v>-0.47669090383736923</c:v>
              </c:pt>
              <c:pt idx="182">
                <c:v>-0.41164993200129285</c:v>
              </c:pt>
              <c:pt idx="183">
                <c:v>-0.48581364342843064</c:v>
              </c:pt>
              <c:pt idx="184">
                <c:v>-0.49041691805430609</c:v>
              </c:pt>
              <c:pt idx="185">
                <c:v>0.52217121736802774</c:v>
              </c:pt>
              <c:pt idx="186">
                <c:v>0.53312765615318891</c:v>
              </c:pt>
              <c:pt idx="187">
                <c:v>-0.44405063086420399</c:v>
              </c:pt>
              <c:pt idx="188">
                <c:v>-0.4843878829691477</c:v>
              </c:pt>
              <c:pt idx="189">
                <c:v>-0.4651652405277264</c:v>
              </c:pt>
              <c:pt idx="190">
                <c:v>-0.45896497643808148</c:v>
              </c:pt>
              <c:pt idx="191">
                <c:v>-0.44671724468982782</c:v>
              </c:pt>
              <c:pt idx="192">
                <c:v>0.57399996778581541</c:v>
              </c:pt>
              <c:pt idx="193">
                <c:v>-0.45675225432745747</c:v>
              </c:pt>
              <c:pt idx="194">
                <c:v>0.55633707586510983</c:v>
              </c:pt>
              <c:pt idx="195">
                <c:v>0.55480019705131989</c:v>
              </c:pt>
              <c:pt idx="196">
                <c:v>0.54125411076382912</c:v>
              </c:pt>
              <c:pt idx="197">
                <c:v>0.54047451307456629</c:v>
              </c:pt>
              <c:pt idx="198">
                <c:v>0.55309363376225562</c:v>
              </c:pt>
              <c:pt idx="199">
                <c:v>0.51543377682054414</c:v>
              </c:pt>
              <c:pt idx="200">
                <c:v>0.53432990538925551</c:v>
              </c:pt>
              <c:pt idx="201">
                <c:v>0.54676674357325594</c:v>
              </c:pt>
              <c:pt idx="202">
                <c:v>0.51665098080585181</c:v>
              </c:pt>
              <c:pt idx="203">
                <c:v>0.527460306583315</c:v>
              </c:pt>
              <c:pt idx="204">
                <c:v>0.52346538767662976</c:v>
              </c:pt>
              <c:pt idx="205">
                <c:v>0.54447204360491841</c:v>
              </c:pt>
              <c:pt idx="206">
                <c:v>3.0235992390257427E-2</c:v>
              </c:pt>
              <c:pt idx="207">
                <c:v>0.53370632919898142</c:v>
              </c:pt>
              <c:pt idx="208">
                <c:v>0.54018241695491187</c:v>
              </c:pt>
              <c:pt idx="209">
                <c:v>0.54552457035620361</c:v>
              </c:pt>
              <c:pt idx="210">
                <c:v>0.53698782243650367</c:v>
              </c:pt>
              <c:pt idx="211">
                <c:v>0.53778844706413031</c:v>
              </c:pt>
              <c:pt idx="212">
                <c:v>0.53207514451407345</c:v>
              </c:pt>
              <c:pt idx="213">
                <c:v>0.50874911747846874</c:v>
              </c:pt>
              <c:pt idx="214">
                <c:v>0.5162462066903083</c:v>
              </c:pt>
              <c:pt idx="215">
                <c:v>-0.46332737006857749</c:v>
              </c:pt>
              <c:pt idx="216">
                <c:v>0.54090422834409857</c:v>
              </c:pt>
              <c:pt idx="217">
                <c:v>0.54993321505964843</c:v>
              </c:pt>
              <c:pt idx="218">
                <c:v>3.8723112904820334E-2</c:v>
              </c:pt>
              <c:pt idx="219">
                <c:v>0.52706001693775617</c:v>
              </c:pt>
              <c:pt idx="220">
                <c:v>0.53043083688290049</c:v>
              </c:pt>
            </c:numLit>
          </c:yVal>
          <c:smooth val="0"/>
          <c:extLst>
            <c:ext xmlns:c16="http://schemas.microsoft.com/office/drawing/2014/chart" uri="{C3380CC4-5D6E-409C-BE32-E72D297353CC}">
              <c16:uniqueId val="{00000000-7BD2-4089-80F0-DB993F4C24A3}"/>
            </c:ext>
          </c:extLst>
        </c:ser>
        <c:dLbls>
          <c:showLegendKey val="0"/>
          <c:showVal val="0"/>
          <c:showCatName val="0"/>
          <c:showSerName val="0"/>
          <c:showPercent val="0"/>
          <c:showBubbleSize val="0"/>
        </c:dLbls>
        <c:axId val="877174680"/>
        <c:axId val="877166400"/>
      </c:scatterChart>
      <c:valAx>
        <c:axId val="877174680"/>
        <c:scaling>
          <c:orientation val="minMax"/>
          <c:min val="0"/>
        </c:scaling>
        <c:delete val="0"/>
        <c:axPos val="b"/>
        <c:title>
          <c:tx>
            <c:rich>
              <a:bodyPr/>
              <a:lstStyle/>
              <a:p>
                <a:pPr>
                  <a:defRPr/>
                </a:pPr>
                <a:r>
                  <a:rPr lang="en-US"/>
                  <a:t>orainternarii</a:t>
                </a:r>
              </a:p>
            </c:rich>
          </c:tx>
          <c:overlay val="0"/>
        </c:title>
        <c:numFmt formatCode="General" sourceLinked="1"/>
        <c:majorTickMark val="out"/>
        <c:minorTickMark val="none"/>
        <c:tickLblPos val="nextTo"/>
        <c:crossAx val="877166400"/>
        <c:crossesAt val="-0.60000000000000009"/>
        <c:crossBetween val="midCat"/>
      </c:valAx>
      <c:valAx>
        <c:axId val="877166400"/>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77174680"/>
        <c:crossesAt val="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starealaexternare
</a:t>
            </a:r>
            <a:r>
              <a:rPr lang="en-US" sz="1000"/>
              <a:t>Model 24 for actulal    (4 variables, n=221)</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1"/>
              <c:pt idx="0">
                <c:v>1</c:v>
              </c:pt>
              <c:pt idx="1">
                <c:v>2</c:v>
              </c:pt>
              <c:pt idx="2">
                <c:v>1</c:v>
              </c:pt>
              <c:pt idx="3">
                <c:v>1</c:v>
              </c:pt>
              <c:pt idx="4">
                <c:v>1</c:v>
              </c:pt>
              <c:pt idx="5">
                <c:v>2</c:v>
              </c:pt>
              <c:pt idx="6">
                <c:v>1</c:v>
              </c:pt>
              <c:pt idx="7">
                <c:v>1</c:v>
              </c:pt>
              <c:pt idx="8">
                <c:v>1</c:v>
              </c:pt>
              <c:pt idx="9">
                <c:v>1</c:v>
              </c:pt>
              <c:pt idx="10">
                <c:v>2</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2</c:v>
              </c:pt>
              <c:pt idx="26">
                <c:v>1</c:v>
              </c:pt>
              <c:pt idx="27">
                <c:v>1</c:v>
              </c:pt>
              <c:pt idx="28">
                <c:v>1</c:v>
              </c:pt>
              <c:pt idx="29">
                <c:v>1</c:v>
              </c:pt>
              <c:pt idx="30">
                <c:v>1</c:v>
              </c:pt>
              <c:pt idx="31">
                <c:v>2</c:v>
              </c:pt>
              <c:pt idx="32">
                <c:v>1</c:v>
              </c:pt>
              <c:pt idx="33">
                <c:v>1</c:v>
              </c:pt>
              <c:pt idx="34">
                <c:v>1</c:v>
              </c:pt>
              <c:pt idx="35">
                <c:v>1</c:v>
              </c:pt>
              <c:pt idx="36">
                <c:v>1</c:v>
              </c:pt>
              <c:pt idx="37">
                <c:v>1</c:v>
              </c:pt>
              <c:pt idx="38">
                <c:v>1</c:v>
              </c:pt>
              <c:pt idx="39">
                <c:v>1</c:v>
              </c:pt>
              <c:pt idx="40">
                <c:v>1</c:v>
              </c:pt>
              <c:pt idx="41">
                <c:v>1</c:v>
              </c:pt>
              <c:pt idx="42">
                <c:v>1</c:v>
              </c:pt>
              <c:pt idx="43">
                <c:v>1</c:v>
              </c:pt>
              <c:pt idx="44">
                <c:v>1</c:v>
              </c:pt>
              <c:pt idx="45">
                <c:v>3</c:v>
              </c:pt>
              <c:pt idx="46">
                <c:v>2</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2</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2</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2</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pt idx="138">
                <c:v>1</c:v>
              </c:pt>
              <c:pt idx="139">
                <c:v>1</c:v>
              </c:pt>
              <c:pt idx="140">
                <c:v>1</c:v>
              </c:pt>
              <c:pt idx="141">
                <c:v>1</c:v>
              </c:pt>
              <c:pt idx="142">
                <c:v>1</c:v>
              </c:pt>
              <c:pt idx="143">
                <c:v>1</c:v>
              </c:pt>
              <c:pt idx="144">
                <c:v>1</c:v>
              </c:pt>
              <c:pt idx="145">
                <c:v>1</c:v>
              </c:pt>
              <c:pt idx="146">
                <c:v>1</c:v>
              </c:pt>
              <c:pt idx="147">
                <c:v>2</c:v>
              </c:pt>
              <c:pt idx="148">
                <c:v>1</c:v>
              </c:pt>
              <c:pt idx="149">
                <c:v>1</c:v>
              </c:pt>
              <c:pt idx="150">
                <c:v>1</c:v>
              </c:pt>
              <c:pt idx="151">
                <c:v>1</c:v>
              </c:pt>
              <c:pt idx="152">
                <c:v>1</c:v>
              </c:pt>
              <c:pt idx="153">
                <c:v>1</c:v>
              </c:pt>
              <c:pt idx="154">
                <c:v>1</c:v>
              </c:pt>
              <c:pt idx="155">
                <c:v>1</c:v>
              </c:pt>
              <c:pt idx="156">
                <c:v>1</c:v>
              </c:pt>
              <c:pt idx="157">
                <c:v>1</c:v>
              </c:pt>
              <c:pt idx="158">
                <c:v>1</c:v>
              </c:pt>
              <c:pt idx="159">
                <c:v>1</c:v>
              </c:pt>
              <c:pt idx="160">
                <c:v>1</c:v>
              </c:pt>
              <c:pt idx="161">
                <c:v>1</c:v>
              </c:pt>
              <c:pt idx="162">
                <c:v>1</c:v>
              </c:pt>
              <c:pt idx="163">
                <c:v>1</c:v>
              </c:pt>
              <c:pt idx="164">
                <c:v>1</c:v>
              </c:pt>
              <c:pt idx="165">
                <c:v>1</c:v>
              </c:pt>
              <c:pt idx="166">
                <c:v>1</c:v>
              </c:pt>
              <c:pt idx="167">
                <c:v>1</c:v>
              </c:pt>
              <c:pt idx="168">
                <c:v>1</c:v>
              </c:pt>
              <c:pt idx="169">
                <c:v>1</c:v>
              </c:pt>
              <c:pt idx="170">
                <c:v>1</c:v>
              </c:pt>
              <c:pt idx="171">
                <c:v>1</c:v>
              </c:pt>
              <c:pt idx="172">
                <c:v>2</c:v>
              </c:pt>
              <c:pt idx="173">
                <c:v>1</c:v>
              </c:pt>
              <c:pt idx="174">
                <c:v>1</c:v>
              </c:pt>
              <c:pt idx="175">
                <c:v>1</c:v>
              </c:pt>
              <c:pt idx="176">
                <c:v>1</c:v>
              </c:pt>
              <c:pt idx="177">
                <c:v>1</c:v>
              </c:pt>
              <c:pt idx="178">
                <c:v>1</c:v>
              </c:pt>
              <c:pt idx="179">
                <c:v>1</c:v>
              </c:pt>
              <c:pt idx="180">
                <c:v>1</c:v>
              </c:pt>
              <c:pt idx="181">
                <c:v>1</c:v>
              </c:pt>
              <c:pt idx="182">
                <c:v>1</c:v>
              </c:pt>
              <c:pt idx="183">
                <c:v>1</c:v>
              </c:pt>
              <c:pt idx="184">
                <c:v>1</c:v>
              </c:pt>
              <c:pt idx="185">
                <c:v>1</c:v>
              </c:pt>
              <c:pt idx="186">
                <c:v>1</c:v>
              </c:pt>
              <c:pt idx="187">
                <c:v>1</c:v>
              </c:pt>
              <c:pt idx="188">
                <c:v>1</c:v>
              </c:pt>
              <c:pt idx="189">
                <c:v>1</c:v>
              </c:pt>
              <c:pt idx="190">
                <c:v>1</c:v>
              </c:pt>
              <c:pt idx="191">
                <c:v>1</c:v>
              </c:pt>
              <c:pt idx="192">
                <c:v>1</c:v>
              </c:pt>
              <c:pt idx="193">
                <c:v>1</c:v>
              </c:pt>
              <c:pt idx="194">
                <c:v>1</c:v>
              </c:pt>
              <c:pt idx="195">
                <c:v>1</c:v>
              </c:pt>
              <c:pt idx="196">
                <c:v>1</c:v>
              </c:pt>
              <c:pt idx="197">
                <c:v>1</c:v>
              </c:pt>
              <c:pt idx="198">
                <c:v>1</c:v>
              </c:pt>
              <c:pt idx="199">
                <c:v>1</c:v>
              </c:pt>
              <c:pt idx="200">
                <c:v>1</c:v>
              </c:pt>
              <c:pt idx="201">
                <c:v>1</c:v>
              </c:pt>
              <c:pt idx="202">
                <c:v>1</c:v>
              </c:pt>
              <c:pt idx="203">
                <c:v>1</c:v>
              </c:pt>
              <c:pt idx="204">
                <c:v>1</c:v>
              </c:pt>
              <c:pt idx="205">
                <c:v>1</c:v>
              </c:pt>
              <c:pt idx="206">
                <c:v>2</c:v>
              </c:pt>
              <c:pt idx="207">
                <c:v>1</c:v>
              </c:pt>
              <c:pt idx="208">
                <c:v>1</c:v>
              </c:pt>
              <c:pt idx="209">
                <c:v>1</c:v>
              </c:pt>
              <c:pt idx="210">
                <c:v>1</c:v>
              </c:pt>
              <c:pt idx="211">
                <c:v>1</c:v>
              </c:pt>
              <c:pt idx="212">
                <c:v>1</c:v>
              </c:pt>
              <c:pt idx="213">
                <c:v>1</c:v>
              </c:pt>
              <c:pt idx="214">
                <c:v>1</c:v>
              </c:pt>
              <c:pt idx="215">
                <c:v>1</c:v>
              </c:pt>
              <c:pt idx="216">
                <c:v>1</c:v>
              </c:pt>
              <c:pt idx="217">
                <c:v>1</c:v>
              </c:pt>
              <c:pt idx="218">
                <c:v>2</c:v>
              </c:pt>
              <c:pt idx="219">
                <c:v>1</c:v>
              </c:pt>
              <c:pt idx="220">
                <c:v>1</c:v>
              </c:pt>
            </c:numLit>
          </c:xVal>
          <c:yVal>
            <c:numLit>
              <c:formatCode>General</c:formatCode>
              <c:ptCount val="221"/>
              <c:pt idx="0">
                <c:v>0.57845561959831171</c:v>
              </c:pt>
              <c:pt idx="1">
                <c:v>5.7848010083922485E-2</c:v>
              </c:pt>
              <c:pt idx="2">
                <c:v>-0.4528292772440613</c:v>
              </c:pt>
              <c:pt idx="3">
                <c:v>0.55784689874133897</c:v>
              </c:pt>
              <c:pt idx="4">
                <c:v>-0.47502399451428046</c:v>
              </c:pt>
              <c:pt idx="5">
                <c:v>5.6675476355927068E-2</c:v>
              </c:pt>
              <c:pt idx="6">
                <c:v>-0.42975408738424398</c:v>
              </c:pt>
              <c:pt idx="7">
                <c:v>-0.44316016972327443</c:v>
              </c:pt>
              <c:pt idx="8">
                <c:v>-0.45467007038522922</c:v>
              </c:pt>
              <c:pt idx="9">
                <c:v>-0.40776552015141293</c:v>
              </c:pt>
              <c:pt idx="10">
                <c:v>5.4189840295450487E-2</c:v>
              </c:pt>
              <c:pt idx="11">
                <c:v>0.53949765005461758</c:v>
              </c:pt>
              <c:pt idx="12">
                <c:v>-0.44917686168285859</c:v>
              </c:pt>
              <c:pt idx="13">
                <c:v>-0.44977864622624764</c:v>
              </c:pt>
              <c:pt idx="14">
                <c:v>-0.44365242577787795</c:v>
              </c:pt>
              <c:pt idx="15">
                <c:v>-0.46086878994566188</c:v>
              </c:pt>
              <c:pt idx="16">
                <c:v>-0.46188373217803436</c:v>
              </c:pt>
              <c:pt idx="17">
                <c:v>0.51853615217365079</c:v>
              </c:pt>
              <c:pt idx="18">
                <c:v>-0.41385838350143062</c:v>
              </c:pt>
              <c:pt idx="19">
                <c:v>-0.47434894615030726</c:v>
              </c:pt>
              <c:pt idx="20">
                <c:v>0.5319566773096579</c:v>
              </c:pt>
              <c:pt idx="21">
                <c:v>-0.47527616665294908</c:v>
              </c:pt>
              <c:pt idx="22">
                <c:v>-0.46790067904045896</c:v>
              </c:pt>
              <c:pt idx="23">
                <c:v>-0.37099636695599258</c:v>
              </c:pt>
              <c:pt idx="24">
                <c:v>0.60604349562877458</c:v>
              </c:pt>
              <c:pt idx="25">
                <c:v>0.12595114828716014</c:v>
              </c:pt>
              <c:pt idx="26">
                <c:v>-0.34922634442189054</c:v>
              </c:pt>
              <c:pt idx="27">
                <c:v>0.5411201509267356</c:v>
              </c:pt>
              <c:pt idx="28">
                <c:v>0.55527799519677701</c:v>
              </c:pt>
              <c:pt idx="29">
                <c:v>0.53239087704917498</c:v>
              </c:pt>
              <c:pt idx="30">
                <c:v>-0.47566805761289804</c:v>
              </c:pt>
              <c:pt idx="31">
                <c:v>4.3656817765614253E-2</c:v>
              </c:pt>
              <c:pt idx="32">
                <c:v>1.9102619707818146E-2</c:v>
              </c:pt>
              <c:pt idx="33">
                <c:v>-0.43662650952676635</c:v>
              </c:pt>
              <c:pt idx="34">
                <c:v>-0.45942645679366045</c:v>
              </c:pt>
              <c:pt idx="35">
                <c:v>-0.46120104983697269</c:v>
              </c:pt>
              <c:pt idx="36">
                <c:v>-0.46733778375452423</c:v>
              </c:pt>
              <c:pt idx="37">
                <c:v>0.52338159527469374</c:v>
              </c:pt>
              <c:pt idx="38">
                <c:v>0.54831437564689844</c:v>
              </c:pt>
              <c:pt idx="39">
                <c:v>-0.47638016557793333</c:v>
              </c:pt>
              <c:pt idx="40">
                <c:v>0.5309136293040233</c:v>
              </c:pt>
              <c:pt idx="41">
                <c:v>-0.45276571684762845</c:v>
              </c:pt>
              <c:pt idx="42">
                <c:v>0.52262353432947561</c:v>
              </c:pt>
              <c:pt idx="43">
                <c:v>-0.45832037330944347</c:v>
              </c:pt>
              <c:pt idx="44">
                <c:v>-0.44391824578066241</c:v>
              </c:pt>
              <c:pt idx="45">
                <c:v>-0.41753957806015829</c:v>
              </c:pt>
              <c:pt idx="46">
                <c:v>1.3860461958265957E-2</c:v>
              </c:pt>
              <c:pt idx="47">
                <c:v>-0.46026753032012346</c:v>
              </c:pt>
              <c:pt idx="48">
                <c:v>-0.47644977008573314</c:v>
              </c:pt>
              <c:pt idx="49">
                <c:v>0.53328552242073968</c:v>
              </c:pt>
              <c:pt idx="50">
                <c:v>-0.47501244632156708</c:v>
              </c:pt>
              <c:pt idx="51">
                <c:v>0.53949370561465304</c:v>
              </c:pt>
              <c:pt idx="52">
                <c:v>-0.46785078162031168</c:v>
              </c:pt>
              <c:pt idx="53">
                <c:v>-0.47637569622011833</c:v>
              </c:pt>
              <c:pt idx="54">
                <c:v>0.5324575869527115</c:v>
              </c:pt>
              <c:pt idx="55">
                <c:v>-0.46085302729797389</c:v>
              </c:pt>
              <c:pt idx="56">
                <c:v>0.53322616136711165</c:v>
              </c:pt>
              <c:pt idx="57">
                <c:v>-0.4694866754537052</c:v>
              </c:pt>
              <c:pt idx="58">
                <c:v>0.62064872088669365</c:v>
              </c:pt>
              <c:pt idx="59">
                <c:v>0.60380739200554379</c:v>
              </c:pt>
              <c:pt idx="60">
                <c:v>0.51609543436982563</c:v>
              </c:pt>
              <c:pt idx="61">
                <c:v>-0.45270898038325347</c:v>
              </c:pt>
              <c:pt idx="62">
                <c:v>0.5467294290693534</c:v>
              </c:pt>
              <c:pt idx="63">
                <c:v>-0.46733805376953447</c:v>
              </c:pt>
              <c:pt idx="64">
                <c:v>8.2260975561783356E-2</c:v>
              </c:pt>
              <c:pt idx="65">
                <c:v>-0.47465731472333045</c:v>
              </c:pt>
              <c:pt idx="66">
                <c:v>-0.46637983288936719</c:v>
              </c:pt>
              <c:pt idx="67">
                <c:v>-0.451051279790805</c:v>
              </c:pt>
              <c:pt idx="68">
                <c:v>-0.44537133219251646</c:v>
              </c:pt>
              <c:pt idx="69">
                <c:v>0.53322616136711165</c:v>
              </c:pt>
              <c:pt idx="70">
                <c:v>0.55466965673634028</c:v>
              </c:pt>
              <c:pt idx="71">
                <c:v>-0.38507272544613252</c:v>
              </c:pt>
              <c:pt idx="72">
                <c:v>-0.36995146941951323</c:v>
              </c:pt>
              <c:pt idx="73">
                <c:v>-0.44532404424945238</c:v>
              </c:pt>
              <c:pt idx="74">
                <c:v>-0.46722773034788817</c:v>
              </c:pt>
              <c:pt idx="75">
                <c:v>-0.48193140251763456</c:v>
              </c:pt>
              <c:pt idx="76">
                <c:v>0.55483670151019182</c:v>
              </c:pt>
              <c:pt idx="77">
                <c:v>-0.36113362057726578</c:v>
              </c:pt>
              <c:pt idx="78">
                <c:v>-0.36614514499631023</c:v>
              </c:pt>
              <c:pt idx="79">
                <c:v>0.64556192588760641</c:v>
              </c:pt>
              <c:pt idx="80">
                <c:v>-0.3342925790341244</c:v>
              </c:pt>
              <c:pt idx="81">
                <c:v>-0.45457732630207714</c:v>
              </c:pt>
              <c:pt idx="82">
                <c:v>-0.46293151955649431</c:v>
              </c:pt>
              <c:pt idx="83">
                <c:v>0.53800909390742291</c:v>
              </c:pt>
              <c:pt idx="84">
                <c:v>0.54060637324025729</c:v>
              </c:pt>
              <c:pt idx="85">
                <c:v>-0.45230351329598528</c:v>
              </c:pt>
              <c:pt idx="86">
                <c:v>2.1076748340324136E-2</c:v>
              </c:pt>
              <c:pt idx="87">
                <c:v>0.61036856198877398</c:v>
              </c:pt>
              <c:pt idx="88">
                <c:v>0.54770105802296598</c:v>
              </c:pt>
              <c:pt idx="89">
                <c:v>-0.46717702288271029</c:v>
              </c:pt>
              <c:pt idx="90">
                <c:v>0.54558840076764659</c:v>
              </c:pt>
              <c:pt idx="91">
                <c:v>-0.45415234825878636</c:v>
              </c:pt>
              <c:pt idx="92">
                <c:v>-0.47669090383736923</c:v>
              </c:pt>
              <c:pt idx="93">
                <c:v>-0.40419851278903984</c:v>
              </c:pt>
              <c:pt idx="94">
                <c:v>-0.48581364342843064</c:v>
              </c:pt>
              <c:pt idx="95">
                <c:v>-0.49268637662930509</c:v>
              </c:pt>
              <c:pt idx="96">
                <c:v>0.50684081950090354</c:v>
              </c:pt>
              <c:pt idx="97">
                <c:v>-0.47453754278037319</c:v>
              </c:pt>
              <c:pt idx="98">
                <c:v>-0.44405063086420399</c:v>
              </c:pt>
              <c:pt idx="99">
                <c:v>0.5232773159644144</c:v>
              </c:pt>
              <c:pt idx="100">
                <c:v>-0.4651652405277264</c:v>
              </c:pt>
              <c:pt idx="101">
                <c:v>0.1269964342628469</c:v>
              </c:pt>
              <c:pt idx="102">
                <c:v>-0.37386708039424726</c:v>
              </c:pt>
              <c:pt idx="103">
                <c:v>-0.32886647982007727</c:v>
              </c:pt>
              <c:pt idx="104">
                <c:v>0.65657022346566785</c:v>
              </c:pt>
              <c:pt idx="105">
                <c:v>0.55633707586510983</c:v>
              </c:pt>
              <c:pt idx="106">
                <c:v>-0.44731796428534581</c:v>
              </c:pt>
              <c:pt idx="107">
                <c:v>-0.45874588923617088</c:v>
              </c:pt>
              <c:pt idx="108">
                <c:v>0.54047451307456629</c:v>
              </c:pt>
              <c:pt idx="109">
                <c:v>-0.45315892980487255</c:v>
              </c:pt>
              <c:pt idx="110">
                <c:v>0.51543377682054414</c:v>
              </c:pt>
              <c:pt idx="111">
                <c:v>-0.44267449781005824</c:v>
              </c:pt>
              <c:pt idx="112">
                <c:v>-0.45323325642674406</c:v>
              </c:pt>
              <c:pt idx="113">
                <c:v>0.58051993692828208</c:v>
              </c:pt>
              <c:pt idx="114">
                <c:v>-0.48020489235024716</c:v>
              </c:pt>
              <c:pt idx="115">
                <c:v>0.52346538767662976</c:v>
              </c:pt>
              <c:pt idx="116">
                <c:v>-0.43695668485884448</c:v>
              </c:pt>
              <c:pt idx="117">
                <c:v>0.52521920868441851</c:v>
              </c:pt>
              <c:pt idx="118">
                <c:v>0.53370632919898142</c:v>
              </c:pt>
              <c:pt idx="119">
                <c:v>0.54018241695491187</c:v>
              </c:pt>
              <c:pt idx="120">
                <c:v>-0.45447542964379639</c:v>
              </c:pt>
              <c:pt idx="121">
                <c:v>0.53698782243650367</c:v>
              </c:pt>
              <c:pt idx="122">
                <c:v>-0.46221155293586963</c:v>
              </c:pt>
              <c:pt idx="123">
                <c:v>0.53207514451407345</c:v>
              </c:pt>
              <c:pt idx="124">
                <c:v>-0.49125088252153126</c:v>
              </c:pt>
              <c:pt idx="125">
                <c:v>-0.4837537933096917</c:v>
              </c:pt>
              <c:pt idx="126">
                <c:v>-0.46332737006857749</c:v>
              </c:pt>
              <c:pt idx="127">
                <c:v>-0.45909577165590149</c:v>
              </c:pt>
              <c:pt idx="128">
                <c:v>0.55220267363464748</c:v>
              </c:pt>
              <c:pt idx="129">
                <c:v>0.53370632919898142</c:v>
              </c:pt>
              <c:pt idx="130">
                <c:v>-0.47293998306224377</c:v>
              </c:pt>
              <c:pt idx="131">
                <c:v>-0.46956916311709956</c:v>
              </c:pt>
              <c:pt idx="132">
                <c:v>-0.46128800685818205</c:v>
              </c:pt>
              <c:pt idx="133">
                <c:v>-0.46618756183434695</c:v>
              </c:pt>
              <c:pt idx="134">
                <c:v>-0.45621901149058097</c:v>
              </c:pt>
              <c:pt idx="135">
                <c:v>0.54454875502537226</c:v>
              </c:pt>
              <c:pt idx="136">
                <c:v>0.54583478369778882</c:v>
              </c:pt>
              <c:pt idx="137">
                <c:v>-0.45542655657689557</c:v>
              </c:pt>
              <c:pt idx="138">
                <c:v>-0.46669504050661809</c:v>
              </c:pt>
              <c:pt idx="139">
                <c:v>-0.46688731156163832</c:v>
              </c:pt>
              <c:pt idx="140">
                <c:v>0.52335690902354548</c:v>
              </c:pt>
              <c:pt idx="141">
                <c:v>0.53411188313521596</c:v>
              </c:pt>
              <c:pt idx="142">
                <c:v>-0.43957843658332857</c:v>
              </c:pt>
              <c:pt idx="143">
                <c:v>0.55702421245181688</c:v>
              </c:pt>
              <c:pt idx="144">
                <c:v>0.53377461385606972</c:v>
              </c:pt>
              <c:pt idx="145">
                <c:v>0.55536309233725456</c:v>
              </c:pt>
              <c:pt idx="146">
                <c:v>-0.46900547289830402</c:v>
              </c:pt>
              <c:pt idx="147">
                <c:v>0.14057826030068832</c:v>
              </c:pt>
              <c:pt idx="148">
                <c:v>-0.37131319554508069</c:v>
              </c:pt>
              <c:pt idx="149">
                <c:v>-0.46917568229142897</c:v>
              </c:pt>
              <c:pt idx="150">
                <c:v>-0.48378479368721711</c:v>
              </c:pt>
              <c:pt idx="151">
                <c:v>-0.44482287970355838</c:v>
              </c:pt>
              <c:pt idx="152">
                <c:v>-0.44944085202925083</c:v>
              </c:pt>
              <c:pt idx="153">
                <c:v>0.64182323163386434</c:v>
              </c:pt>
              <c:pt idx="154">
                <c:v>-0.38038393804459236</c:v>
              </c:pt>
              <c:pt idx="155">
                <c:v>-0.33358768162034796</c:v>
              </c:pt>
              <c:pt idx="156">
                <c:v>0.65215422776573062</c:v>
              </c:pt>
              <c:pt idx="157">
                <c:v>-0.46895136102318213</c:v>
              </c:pt>
              <c:pt idx="158">
                <c:v>0.55763571553152702</c:v>
              </c:pt>
              <c:pt idx="159">
                <c:v>-0.45963948477203437</c:v>
              </c:pt>
              <c:pt idx="160">
                <c:v>-0.42324017531873021</c:v>
              </c:pt>
              <c:pt idx="161">
                <c:v>0.51758871477767565</c:v>
              </c:pt>
              <c:pt idx="162">
                <c:v>0.54731965030785934</c:v>
              </c:pt>
              <c:pt idx="163">
                <c:v>-0.44951885522266027</c:v>
              </c:pt>
              <c:pt idx="164">
                <c:v>-0.45370947981864934</c:v>
              </c:pt>
              <c:pt idx="165">
                <c:v>0.55483670151019182</c:v>
              </c:pt>
              <c:pt idx="166">
                <c:v>-0.36113362057726578</c:v>
              </c:pt>
              <c:pt idx="167">
                <c:v>0.63385485500368977</c:v>
              </c:pt>
              <c:pt idx="168">
                <c:v>-0.35443807411239359</c:v>
              </c:pt>
              <c:pt idx="169">
                <c:v>-0.3342925790341244</c:v>
              </c:pt>
              <c:pt idx="170">
                <c:v>0.54542267369792286</c:v>
              </c:pt>
              <c:pt idx="171">
                <c:v>-0.46293151955649431</c:v>
              </c:pt>
              <c:pt idx="172">
                <c:v>4.3025877613261931E-2</c:v>
              </c:pt>
              <c:pt idx="173">
                <c:v>-0.45939362675974277</c:v>
              </c:pt>
              <c:pt idx="174">
                <c:v>0.55483644446076763</c:v>
              </c:pt>
              <c:pt idx="175">
                <c:v>0.51605996463448522</c:v>
              </c:pt>
              <c:pt idx="176">
                <c:v>0.61036856198877398</c:v>
              </c:pt>
              <c:pt idx="177">
                <c:v>-0.45229894197703407</c:v>
              </c:pt>
              <c:pt idx="178">
                <c:v>0.53282297711728965</c:v>
              </c:pt>
              <c:pt idx="179">
                <c:v>-0.45441159923235336</c:v>
              </c:pt>
              <c:pt idx="180">
                <c:v>0.54584765174121364</c:v>
              </c:pt>
              <c:pt idx="181">
                <c:v>-0.47669090383736923</c:v>
              </c:pt>
              <c:pt idx="182">
                <c:v>-0.41164993200129285</c:v>
              </c:pt>
              <c:pt idx="183">
                <c:v>-0.48581364342843064</c:v>
              </c:pt>
              <c:pt idx="184">
                <c:v>-0.49041691805430609</c:v>
              </c:pt>
              <c:pt idx="185">
                <c:v>0.52217121736802774</c:v>
              </c:pt>
              <c:pt idx="186">
                <c:v>0.53312765615318891</c:v>
              </c:pt>
              <c:pt idx="187">
                <c:v>-0.44405063086420399</c:v>
              </c:pt>
              <c:pt idx="188">
                <c:v>-0.4843878829691477</c:v>
              </c:pt>
              <c:pt idx="189">
                <c:v>-0.4651652405277264</c:v>
              </c:pt>
              <c:pt idx="190">
                <c:v>-0.45896497643808148</c:v>
              </c:pt>
              <c:pt idx="191">
                <c:v>-0.44671724468982782</c:v>
              </c:pt>
              <c:pt idx="192">
                <c:v>0.57399996778581541</c:v>
              </c:pt>
              <c:pt idx="193">
                <c:v>-0.45675225432745747</c:v>
              </c:pt>
              <c:pt idx="194">
                <c:v>0.55633707586510983</c:v>
              </c:pt>
              <c:pt idx="195">
                <c:v>0.55480019705131989</c:v>
              </c:pt>
              <c:pt idx="196">
                <c:v>0.54125411076382912</c:v>
              </c:pt>
              <c:pt idx="197">
                <c:v>0.54047451307456629</c:v>
              </c:pt>
              <c:pt idx="198">
                <c:v>0.55309363376225562</c:v>
              </c:pt>
              <c:pt idx="199">
                <c:v>0.51543377682054414</c:v>
              </c:pt>
              <c:pt idx="200">
                <c:v>0.53432990538925551</c:v>
              </c:pt>
              <c:pt idx="201">
                <c:v>0.54676674357325594</c:v>
              </c:pt>
              <c:pt idx="202">
                <c:v>0.51665098080585181</c:v>
              </c:pt>
              <c:pt idx="203">
                <c:v>0.527460306583315</c:v>
              </c:pt>
              <c:pt idx="204">
                <c:v>0.52346538767662976</c:v>
              </c:pt>
              <c:pt idx="205">
                <c:v>0.54447204360491841</c:v>
              </c:pt>
              <c:pt idx="206">
                <c:v>3.0235992390257427E-2</c:v>
              </c:pt>
              <c:pt idx="207">
                <c:v>0.53370632919898142</c:v>
              </c:pt>
              <c:pt idx="208">
                <c:v>0.54018241695491187</c:v>
              </c:pt>
              <c:pt idx="209">
                <c:v>0.54552457035620361</c:v>
              </c:pt>
              <c:pt idx="210">
                <c:v>0.53698782243650367</c:v>
              </c:pt>
              <c:pt idx="211">
                <c:v>0.53778844706413031</c:v>
              </c:pt>
              <c:pt idx="212">
                <c:v>0.53207514451407345</c:v>
              </c:pt>
              <c:pt idx="213">
                <c:v>0.50874911747846874</c:v>
              </c:pt>
              <c:pt idx="214">
                <c:v>0.5162462066903083</c:v>
              </c:pt>
              <c:pt idx="215">
                <c:v>-0.46332737006857749</c:v>
              </c:pt>
              <c:pt idx="216">
                <c:v>0.54090422834409857</c:v>
              </c:pt>
              <c:pt idx="217">
                <c:v>0.54993321505964843</c:v>
              </c:pt>
              <c:pt idx="218">
                <c:v>3.8723112904820334E-2</c:v>
              </c:pt>
              <c:pt idx="219">
                <c:v>0.52706001693775617</c:v>
              </c:pt>
              <c:pt idx="220">
                <c:v>0.53043083688290049</c:v>
              </c:pt>
            </c:numLit>
          </c:yVal>
          <c:smooth val="0"/>
          <c:extLst>
            <c:ext xmlns:c16="http://schemas.microsoft.com/office/drawing/2014/chart" uri="{C3380CC4-5D6E-409C-BE32-E72D297353CC}">
              <c16:uniqueId val="{00000000-AE1E-4384-B0E3-7987E2463DDB}"/>
            </c:ext>
          </c:extLst>
        </c:ser>
        <c:dLbls>
          <c:showLegendKey val="0"/>
          <c:showVal val="0"/>
          <c:showCatName val="0"/>
          <c:showSerName val="0"/>
          <c:showPercent val="0"/>
          <c:showBubbleSize val="0"/>
        </c:dLbls>
        <c:axId val="877174680"/>
        <c:axId val="877166400"/>
      </c:scatterChart>
      <c:valAx>
        <c:axId val="877174680"/>
        <c:scaling>
          <c:orientation val="minMax"/>
          <c:min val="1"/>
        </c:scaling>
        <c:delete val="0"/>
        <c:axPos val="b"/>
        <c:title>
          <c:tx>
            <c:rich>
              <a:bodyPr/>
              <a:lstStyle/>
              <a:p>
                <a:pPr>
                  <a:defRPr/>
                </a:pPr>
                <a:r>
                  <a:rPr lang="en-US"/>
                  <a:t>starealaexternare</a:t>
                </a:r>
              </a:p>
            </c:rich>
          </c:tx>
          <c:overlay val="0"/>
        </c:title>
        <c:numFmt formatCode="General" sourceLinked="1"/>
        <c:majorTickMark val="out"/>
        <c:minorTickMark val="none"/>
        <c:tickLblPos val="nextTo"/>
        <c:crossAx val="877166400"/>
        <c:crossesAt val="-0.60000000000000009"/>
        <c:crossBetween val="midCat"/>
      </c:valAx>
      <c:valAx>
        <c:axId val="877166400"/>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77174680"/>
        <c:crossesAt val="1"/>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timpulpreoperator224
</a:t>
            </a:r>
            <a:r>
              <a:rPr lang="en-US" sz="1000"/>
              <a:t>Model 24 for actulal    (4 variables, n=221)</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1"/>
              <c:pt idx="0">
                <c:v>0.125</c:v>
              </c:pt>
              <c:pt idx="1">
                <c:v>0.17986111111111111</c:v>
              </c:pt>
              <c:pt idx="2">
                <c:v>0.1020833333333333</c:v>
              </c:pt>
              <c:pt idx="3">
                <c:v>0.19097222222222221</c:v>
              </c:pt>
              <c:pt idx="4">
                <c:v>0.12013888888888902</c:v>
              </c:pt>
              <c:pt idx="5">
                <c:v>0.21527777777777779</c:v>
              </c:pt>
              <c:pt idx="6">
                <c:v>8.3333333333333259E-2</c:v>
              </c:pt>
              <c:pt idx="7">
                <c:v>0.13541666666666663</c:v>
              </c:pt>
              <c:pt idx="8">
                <c:v>8.4027777777777868E-2</c:v>
              </c:pt>
              <c:pt idx="9">
                <c:v>0.71736111111111101</c:v>
              </c:pt>
              <c:pt idx="10">
                <c:v>0.12916666666666676</c:v>
              </c:pt>
              <c:pt idx="11">
                <c:v>7.0833333333333304E-2</c:v>
              </c:pt>
              <c:pt idx="12">
                <c:v>0.20833333333333337</c:v>
              </c:pt>
              <c:pt idx="13">
                <c:v>0.23680555555555555</c:v>
              </c:pt>
              <c:pt idx="14">
                <c:v>0.18958333333333327</c:v>
              </c:pt>
              <c:pt idx="15">
                <c:v>0.14097222222222217</c:v>
              </c:pt>
              <c:pt idx="16">
                <c:v>5.4166666666666696E-2</c:v>
              </c:pt>
              <c:pt idx="17">
                <c:v>0.18680555555555556</c:v>
              </c:pt>
              <c:pt idx="18">
                <c:v>0.48125000000000001</c:v>
              </c:pt>
              <c:pt idx="19">
                <c:v>0.1965277777777778</c:v>
              </c:pt>
              <c:pt idx="20">
                <c:v>0.15486111111111112</c:v>
              </c:pt>
              <c:pt idx="21">
                <c:v>0.16041666666666671</c:v>
              </c:pt>
              <c:pt idx="22">
                <c:v>8.8888888888888906E-2</c:v>
              </c:pt>
              <c:pt idx="23">
                <c:v>0.80694444444444446</c:v>
              </c:pt>
              <c:pt idx="24">
                <c:v>0.15486111111111112</c:v>
              </c:pt>
              <c:pt idx="25">
                <c:v>0.14097222222222222</c:v>
              </c:pt>
              <c:pt idx="26">
                <c:v>9.1666666666666674E-2</c:v>
              </c:pt>
              <c:pt idx="27">
                <c:v>0.15208333333333335</c:v>
              </c:pt>
              <c:pt idx="28">
                <c:v>0.10902777777777783</c:v>
              </c:pt>
              <c:pt idx="29">
                <c:v>0.13055555555555554</c:v>
              </c:pt>
              <c:pt idx="30">
                <c:v>9.2361111111111116E-2</c:v>
              </c:pt>
              <c:pt idx="31">
                <c:v>5.0694444444444375E-2</c:v>
              </c:pt>
              <c:pt idx="32">
                <c:v>14.59375</c:v>
              </c:pt>
              <c:pt idx="33">
                <c:v>0.4916666666666667</c:v>
              </c:pt>
              <c:pt idx="34">
                <c:v>0.10208333333333353</c:v>
              </c:pt>
              <c:pt idx="35">
                <c:v>4.9305555555555491E-2</c:v>
              </c:pt>
              <c:pt idx="36">
                <c:v>0.12916666666666665</c:v>
              </c:pt>
              <c:pt idx="37">
                <c:v>0.11319444444444449</c:v>
              </c:pt>
              <c:pt idx="38">
                <c:v>0.17916666666666664</c:v>
              </c:pt>
              <c:pt idx="39">
                <c:v>0.12916666666666671</c:v>
              </c:pt>
              <c:pt idx="40">
                <c:v>6.8055555555555536E-2</c:v>
              </c:pt>
              <c:pt idx="41">
                <c:v>0.13124999999999998</c:v>
              </c:pt>
              <c:pt idx="42">
                <c:v>7.9166666666666607E-2</c:v>
              </c:pt>
              <c:pt idx="43">
                <c:v>0.21597222222222218</c:v>
              </c:pt>
              <c:pt idx="44">
                <c:v>0.17569444444444443</c:v>
              </c:pt>
              <c:pt idx="45">
                <c:v>0.14999999999999991</c:v>
              </c:pt>
              <c:pt idx="46">
                <c:v>9.7916666666666652E-2</c:v>
              </c:pt>
              <c:pt idx="47">
                <c:v>0.11041666666666672</c:v>
              </c:pt>
              <c:pt idx="48">
                <c:v>0.11319444444444443</c:v>
              </c:pt>
              <c:pt idx="49">
                <c:v>0.18611111111111117</c:v>
              </c:pt>
              <c:pt idx="50">
                <c:v>0.16597222222222213</c:v>
              </c:pt>
              <c:pt idx="51">
                <c:v>9.2361111111111116E-2</c:v>
              </c:pt>
              <c:pt idx="52">
                <c:v>0.1381944444444444</c:v>
              </c:pt>
              <c:pt idx="53">
                <c:v>0.10972222222222217</c:v>
              </c:pt>
              <c:pt idx="54">
                <c:v>0.17222222222222222</c:v>
              </c:pt>
              <c:pt idx="55">
                <c:v>0.12916666666666671</c:v>
              </c:pt>
              <c:pt idx="56">
                <c:v>0.17361111111111116</c:v>
              </c:pt>
              <c:pt idx="57">
                <c:v>4.0972222222222188E-2</c:v>
              </c:pt>
              <c:pt idx="58">
                <c:v>0.14652777777777778</c:v>
              </c:pt>
              <c:pt idx="59">
                <c:v>9.2361111111111116E-2</c:v>
              </c:pt>
              <c:pt idx="60">
                <c:v>9.3055555555555447E-2</c:v>
              </c:pt>
              <c:pt idx="61">
                <c:v>0.13333333333333336</c:v>
              </c:pt>
              <c:pt idx="62">
                <c:v>0.13541666666666669</c:v>
              </c:pt>
              <c:pt idx="63">
                <c:v>0.1652777777777778</c:v>
              </c:pt>
              <c:pt idx="64">
                <c:v>7.638888888888884E-2</c:v>
              </c:pt>
              <c:pt idx="65">
                <c:v>0.16249999999999998</c:v>
              </c:pt>
              <c:pt idx="66">
                <c:v>0.17569444444444438</c:v>
              </c:pt>
              <c:pt idx="67">
                <c:v>0.2055555555555556</c:v>
              </c:pt>
              <c:pt idx="68">
                <c:v>0.13472222222222224</c:v>
              </c:pt>
              <c:pt idx="69">
                <c:v>0.17361111111111116</c:v>
              </c:pt>
              <c:pt idx="70">
                <c:v>7.4305555555555625E-2</c:v>
              </c:pt>
              <c:pt idx="71">
                <c:v>0.20138888888888887</c:v>
              </c:pt>
              <c:pt idx="72">
                <c:v>0.18263888888888891</c:v>
              </c:pt>
              <c:pt idx="73">
                <c:v>9.9305555555555536E-2</c:v>
              </c:pt>
              <c:pt idx="74">
                <c:v>0.1569444444444445</c:v>
              </c:pt>
              <c:pt idx="75">
                <c:v>0.19027777777777782</c:v>
              </c:pt>
              <c:pt idx="76">
                <c:v>0.1423611111111111</c:v>
              </c:pt>
              <c:pt idx="77">
                <c:v>0.22777777777777777</c:v>
              </c:pt>
              <c:pt idx="78">
                <c:v>7.4999999999999997E-2</c:v>
              </c:pt>
              <c:pt idx="79">
                <c:v>0.18541666666666667</c:v>
              </c:pt>
              <c:pt idx="80">
                <c:v>0.3833333333333333</c:v>
              </c:pt>
              <c:pt idx="81">
                <c:v>0.2729166666666667</c:v>
              </c:pt>
              <c:pt idx="82">
                <c:v>2.2916666666666696E-2</c:v>
              </c:pt>
              <c:pt idx="83">
                <c:v>7.5000000000000067E-2</c:v>
              </c:pt>
              <c:pt idx="84">
                <c:v>0.12083333333333324</c:v>
              </c:pt>
              <c:pt idx="85">
                <c:v>9.1666666666666674E-2</c:v>
              </c:pt>
              <c:pt idx="86">
                <c:v>0.1381944444444444</c:v>
              </c:pt>
              <c:pt idx="87">
                <c:v>0.14930555555555558</c:v>
              </c:pt>
              <c:pt idx="88">
                <c:v>8.7500000000000133E-2</c:v>
              </c:pt>
              <c:pt idx="89">
                <c:v>9.7916666666666652E-2</c:v>
              </c:pt>
              <c:pt idx="90">
                <c:v>6.8749999999999978E-2</c:v>
              </c:pt>
              <c:pt idx="91">
                <c:v>9.3750000000000056E-2</c:v>
              </c:pt>
              <c:pt idx="92">
                <c:v>0.12291666666666662</c:v>
              </c:pt>
              <c:pt idx="93">
                <c:v>0.43402777777777773</c:v>
              </c:pt>
              <c:pt idx="94">
                <c:v>2.7083333333333348E-2</c:v>
              </c:pt>
              <c:pt idx="95">
                <c:v>8.6111111111111138E-2</c:v>
              </c:pt>
              <c:pt idx="96">
                <c:v>6.8750000000000089E-2</c:v>
              </c:pt>
              <c:pt idx="97">
                <c:v>0.19166666666666676</c:v>
              </c:pt>
              <c:pt idx="98">
                <c:v>0.17083333333333334</c:v>
              </c:pt>
              <c:pt idx="99">
                <c:v>0.10833333333333339</c:v>
              </c:pt>
              <c:pt idx="100">
                <c:v>0.16249999999999987</c:v>
              </c:pt>
              <c:pt idx="101">
                <c:v>0.26041666666666669</c:v>
              </c:pt>
              <c:pt idx="102">
                <c:v>7.2916666666666671E-2</c:v>
              </c:pt>
              <c:pt idx="103">
                <c:v>0.25833333333333336</c:v>
              </c:pt>
              <c:pt idx="104">
                <c:v>0.34166666666666662</c:v>
              </c:pt>
              <c:pt idx="105">
                <c:v>0.1479166666666667</c:v>
              </c:pt>
              <c:pt idx="106">
                <c:v>3.125E-2</c:v>
              </c:pt>
              <c:pt idx="107">
                <c:v>0.16319444444444442</c:v>
              </c:pt>
              <c:pt idx="108">
                <c:v>0.11805555555555558</c:v>
              </c:pt>
              <c:pt idx="109">
                <c:v>0.39930555555555558</c:v>
              </c:pt>
              <c:pt idx="110">
                <c:v>0.33680555555555547</c:v>
              </c:pt>
              <c:pt idx="111">
                <c:v>0.16666666666666674</c:v>
              </c:pt>
              <c:pt idx="112">
                <c:v>6.0416666666666785E-2</c:v>
              </c:pt>
              <c:pt idx="113">
                <c:v>0.47916666666666663</c:v>
              </c:pt>
              <c:pt idx="114">
                <c:v>0.3125</c:v>
              </c:pt>
              <c:pt idx="115">
                <c:v>0.1111111111111111</c:v>
              </c:pt>
              <c:pt idx="116">
                <c:v>0.4826388888888889</c:v>
              </c:pt>
              <c:pt idx="117">
                <c:v>0.2673611111111111</c:v>
              </c:pt>
              <c:pt idx="118">
                <c:v>0.14583333333333337</c:v>
              </c:pt>
              <c:pt idx="119">
                <c:v>0.14861111111111114</c:v>
              </c:pt>
              <c:pt idx="120">
                <c:v>7.5694444444444398E-2</c:v>
              </c:pt>
              <c:pt idx="121">
                <c:v>0.11180555555555555</c:v>
              </c:pt>
              <c:pt idx="122">
                <c:v>9.1666666666666619E-2</c:v>
              </c:pt>
              <c:pt idx="123">
                <c:v>0.14166666666666672</c:v>
              </c:pt>
              <c:pt idx="124">
                <c:v>9.4444444444444442E-2</c:v>
              </c:pt>
              <c:pt idx="125">
                <c:v>9.6527777777777879E-2</c:v>
              </c:pt>
              <c:pt idx="126">
                <c:v>5.0694444444444431E-2</c:v>
              </c:pt>
              <c:pt idx="127">
                <c:v>0.18749999999999994</c:v>
              </c:pt>
              <c:pt idx="128">
                <c:v>0.55902777777777779</c:v>
              </c:pt>
              <c:pt idx="129">
                <c:v>0.14583333333333337</c:v>
              </c:pt>
              <c:pt idx="130">
                <c:v>0.21111111111111114</c:v>
              </c:pt>
              <c:pt idx="131">
                <c:v>8.5416666666666585E-2</c:v>
              </c:pt>
              <c:pt idx="132">
                <c:v>0.11319444444444449</c:v>
              </c:pt>
              <c:pt idx="133">
                <c:v>0.19513888888888892</c:v>
              </c:pt>
              <c:pt idx="134">
                <c:v>0.53125</c:v>
              </c:pt>
              <c:pt idx="135">
                <c:v>0.33680555555555558</c:v>
              </c:pt>
              <c:pt idx="136">
                <c:v>7.986111111111116E-2</c:v>
              </c:pt>
              <c:pt idx="137">
                <c:v>5.6250000000000022E-2</c:v>
              </c:pt>
              <c:pt idx="138">
                <c:v>0.18888888888888894</c:v>
              </c:pt>
              <c:pt idx="139">
                <c:v>0.16944444444444445</c:v>
              </c:pt>
              <c:pt idx="140">
                <c:v>8.9583333333333348E-2</c:v>
              </c:pt>
              <c:pt idx="141">
                <c:v>0.19374999999999998</c:v>
              </c:pt>
              <c:pt idx="142">
                <c:v>6.5972222222222321E-2</c:v>
              </c:pt>
              <c:pt idx="143">
                <c:v>0.19791666666666663</c:v>
              </c:pt>
              <c:pt idx="144">
                <c:v>0.19375000000000003</c:v>
              </c:pt>
              <c:pt idx="145">
                <c:v>0.14930555555555558</c:v>
              </c:pt>
              <c:pt idx="146">
                <c:v>9.1666666666666674E-2</c:v>
              </c:pt>
              <c:pt idx="147">
                <c:v>0.125</c:v>
              </c:pt>
              <c:pt idx="148">
                <c:v>0.125</c:v>
              </c:pt>
              <c:pt idx="149">
                <c:v>8.5416666666666696E-2</c:v>
              </c:pt>
              <c:pt idx="150">
                <c:v>0.12222222222222229</c:v>
              </c:pt>
              <c:pt idx="151">
                <c:v>0.15486111111111117</c:v>
              </c:pt>
              <c:pt idx="152">
                <c:v>0.23888888888888887</c:v>
              </c:pt>
              <c:pt idx="153">
                <c:v>9.5138888888888884E-2</c:v>
              </c:pt>
              <c:pt idx="154">
                <c:v>8.6805555555555566E-2</c:v>
              </c:pt>
              <c:pt idx="155">
                <c:v>0.34166666666666662</c:v>
              </c:pt>
              <c:pt idx="156">
                <c:v>0.21666666666666667</c:v>
              </c:pt>
              <c:pt idx="157">
                <c:v>8.3333333333333329E-2</c:v>
              </c:pt>
              <c:pt idx="158">
                <c:v>0.17083333333333339</c:v>
              </c:pt>
              <c:pt idx="159">
                <c:v>0.11180555555555549</c:v>
              </c:pt>
              <c:pt idx="160">
                <c:v>8.7499999999999911E-2</c:v>
              </c:pt>
              <c:pt idx="161">
                <c:v>0.10763888888888884</c:v>
              </c:pt>
              <c:pt idx="162">
                <c:v>0.13541666666666669</c:v>
              </c:pt>
              <c:pt idx="163">
                <c:v>0.18958333333333344</c:v>
              </c:pt>
              <c:pt idx="164">
                <c:v>6.6666666666666652E-2</c:v>
              </c:pt>
              <c:pt idx="165">
                <c:v>0.1423611111111111</c:v>
              </c:pt>
              <c:pt idx="166">
                <c:v>0.22777777777777777</c:v>
              </c:pt>
              <c:pt idx="167">
                <c:v>7.4999999999999997E-2</c:v>
              </c:pt>
              <c:pt idx="168">
                <c:v>0.18541666666666667</c:v>
              </c:pt>
              <c:pt idx="169">
                <c:v>0.3833333333333333</c:v>
              </c:pt>
              <c:pt idx="170">
                <c:v>0.2729166666666667</c:v>
              </c:pt>
              <c:pt idx="171">
                <c:v>2.2916666666666696E-2</c:v>
              </c:pt>
              <c:pt idx="172">
                <c:v>7.5000000000000067E-2</c:v>
              </c:pt>
              <c:pt idx="173">
                <c:v>0.12083333333333324</c:v>
              </c:pt>
              <c:pt idx="174">
                <c:v>0.40833333333333333</c:v>
              </c:pt>
              <c:pt idx="175">
                <c:v>0.1381944444444444</c:v>
              </c:pt>
              <c:pt idx="176">
                <c:v>0.14930555555555558</c:v>
              </c:pt>
              <c:pt idx="177">
                <c:v>8.7500000000000133E-2</c:v>
              </c:pt>
              <c:pt idx="178">
                <c:v>9.7916666666666652E-2</c:v>
              </c:pt>
              <c:pt idx="179">
                <c:v>6.8749999999999978E-2</c:v>
              </c:pt>
              <c:pt idx="180">
                <c:v>9.3750000000000056E-2</c:v>
              </c:pt>
              <c:pt idx="181">
                <c:v>0.12291666666666662</c:v>
              </c:pt>
              <c:pt idx="182">
                <c:v>0.30902777777777779</c:v>
              </c:pt>
              <c:pt idx="183">
                <c:v>2.7083333333333348E-2</c:v>
              </c:pt>
              <c:pt idx="184">
                <c:v>0.16944444444444445</c:v>
              </c:pt>
              <c:pt idx="185">
                <c:v>6.8750000000000089E-2</c:v>
              </c:pt>
              <c:pt idx="186">
                <c:v>0.19166666666666676</c:v>
              </c:pt>
              <c:pt idx="187">
                <c:v>0.17083333333333334</c:v>
              </c:pt>
              <c:pt idx="188">
                <c:v>0.10833333333333339</c:v>
              </c:pt>
              <c:pt idx="189">
                <c:v>0.16249999999999987</c:v>
              </c:pt>
              <c:pt idx="190">
                <c:v>0.26041666666666669</c:v>
              </c:pt>
              <c:pt idx="191">
                <c:v>7.291666666666663E-2</c:v>
              </c:pt>
              <c:pt idx="192">
                <c:v>0.25833333333333325</c:v>
              </c:pt>
              <c:pt idx="193">
                <c:v>0.34166666666666667</c:v>
              </c:pt>
              <c:pt idx="194">
                <c:v>0.1479166666666667</c:v>
              </c:pt>
              <c:pt idx="195">
                <c:v>0.10902777777777772</c:v>
              </c:pt>
              <c:pt idx="196">
                <c:v>0.16319444444444442</c:v>
              </c:pt>
              <c:pt idx="197">
                <c:v>0.11805555555555558</c:v>
              </c:pt>
              <c:pt idx="198">
                <c:v>6.597222222222221E-2</c:v>
              </c:pt>
              <c:pt idx="199">
                <c:v>0.33680555555555547</c:v>
              </c:pt>
              <c:pt idx="200">
                <c:v>0.16666666666666674</c:v>
              </c:pt>
              <c:pt idx="201">
                <c:v>6.0416666666666785E-2</c:v>
              </c:pt>
              <c:pt idx="202">
                <c:v>0.10416666666666663</c:v>
              </c:pt>
              <c:pt idx="203">
                <c:v>0.3125</c:v>
              </c:pt>
              <c:pt idx="204">
                <c:v>0.1111111111111111</c:v>
              </c:pt>
              <c:pt idx="205">
                <c:v>9.9999999999999978E-2</c:v>
              </c:pt>
              <c:pt idx="206">
                <c:v>0.2673611111111111</c:v>
              </c:pt>
              <c:pt idx="207">
                <c:v>0.14583333333333337</c:v>
              </c:pt>
              <c:pt idx="208">
                <c:v>0.14861111111111114</c:v>
              </c:pt>
              <c:pt idx="209">
                <c:v>7.5694444444444398E-2</c:v>
              </c:pt>
              <c:pt idx="210">
                <c:v>0.11180555555555555</c:v>
              </c:pt>
              <c:pt idx="211">
                <c:v>9.1666666666666619E-2</c:v>
              </c:pt>
              <c:pt idx="212">
                <c:v>0.14166666666666672</c:v>
              </c:pt>
              <c:pt idx="213">
                <c:v>9.4444444444444442E-2</c:v>
              </c:pt>
              <c:pt idx="214">
                <c:v>9.6527777777777879E-2</c:v>
              </c:pt>
              <c:pt idx="215">
                <c:v>5.0694444444444431E-2</c:v>
              </c:pt>
              <c:pt idx="216">
                <c:v>0.18749999999999994</c:v>
              </c:pt>
              <c:pt idx="217">
                <c:v>0.47569444444444448</c:v>
              </c:pt>
              <c:pt idx="218">
                <c:v>0.14583333333333337</c:v>
              </c:pt>
              <c:pt idx="219">
                <c:v>0.21111111111111114</c:v>
              </c:pt>
              <c:pt idx="220">
                <c:v>8.5416666666666585E-2</c:v>
              </c:pt>
            </c:numLit>
          </c:xVal>
          <c:yVal>
            <c:numLit>
              <c:formatCode>General</c:formatCode>
              <c:ptCount val="221"/>
              <c:pt idx="0">
                <c:v>0.57845561959831171</c:v>
              </c:pt>
              <c:pt idx="1">
                <c:v>5.7848010083922485E-2</c:v>
              </c:pt>
              <c:pt idx="2">
                <c:v>-0.4528292772440613</c:v>
              </c:pt>
              <c:pt idx="3">
                <c:v>0.55784689874133897</c:v>
              </c:pt>
              <c:pt idx="4">
                <c:v>-0.47502399451428046</c:v>
              </c:pt>
              <c:pt idx="5">
                <c:v>5.6675476355927068E-2</c:v>
              </c:pt>
              <c:pt idx="6">
                <c:v>-0.42975408738424398</c:v>
              </c:pt>
              <c:pt idx="7">
                <c:v>-0.44316016972327443</c:v>
              </c:pt>
              <c:pt idx="8">
                <c:v>-0.45467007038522922</c:v>
              </c:pt>
              <c:pt idx="9">
                <c:v>-0.40776552015141293</c:v>
              </c:pt>
              <c:pt idx="10">
                <c:v>5.4189840295450487E-2</c:v>
              </c:pt>
              <c:pt idx="11">
                <c:v>0.53949765005461758</c:v>
              </c:pt>
              <c:pt idx="12">
                <c:v>-0.44917686168285859</c:v>
              </c:pt>
              <c:pt idx="13">
                <c:v>-0.44977864622624764</c:v>
              </c:pt>
              <c:pt idx="14">
                <c:v>-0.44365242577787795</c:v>
              </c:pt>
              <c:pt idx="15">
                <c:v>-0.46086878994566188</c:v>
              </c:pt>
              <c:pt idx="16">
                <c:v>-0.46188373217803436</c:v>
              </c:pt>
              <c:pt idx="17">
                <c:v>0.51853615217365079</c:v>
              </c:pt>
              <c:pt idx="18">
                <c:v>-0.41385838350143062</c:v>
              </c:pt>
              <c:pt idx="19">
                <c:v>-0.47434894615030726</c:v>
              </c:pt>
              <c:pt idx="20">
                <c:v>0.5319566773096579</c:v>
              </c:pt>
              <c:pt idx="21">
                <c:v>-0.47527616665294908</c:v>
              </c:pt>
              <c:pt idx="22">
                <c:v>-0.46790067904045896</c:v>
              </c:pt>
              <c:pt idx="23">
                <c:v>-0.37099636695599258</c:v>
              </c:pt>
              <c:pt idx="24">
                <c:v>0.60604349562877458</c:v>
              </c:pt>
              <c:pt idx="25">
                <c:v>0.12595114828716014</c:v>
              </c:pt>
              <c:pt idx="26">
                <c:v>-0.34922634442189054</c:v>
              </c:pt>
              <c:pt idx="27">
                <c:v>0.5411201509267356</c:v>
              </c:pt>
              <c:pt idx="28">
                <c:v>0.55527799519677701</c:v>
              </c:pt>
              <c:pt idx="29">
                <c:v>0.53239087704917498</c:v>
              </c:pt>
              <c:pt idx="30">
                <c:v>-0.47566805761289804</c:v>
              </c:pt>
              <c:pt idx="31">
                <c:v>4.3656817765614253E-2</c:v>
              </c:pt>
              <c:pt idx="32">
                <c:v>1.9102619707818146E-2</c:v>
              </c:pt>
              <c:pt idx="33">
                <c:v>-0.43662650952676635</c:v>
              </c:pt>
              <c:pt idx="34">
                <c:v>-0.45942645679366045</c:v>
              </c:pt>
              <c:pt idx="35">
                <c:v>-0.46120104983697269</c:v>
              </c:pt>
              <c:pt idx="36">
                <c:v>-0.46733778375452423</c:v>
              </c:pt>
              <c:pt idx="37">
                <c:v>0.52338159527469374</c:v>
              </c:pt>
              <c:pt idx="38">
                <c:v>0.54831437564689844</c:v>
              </c:pt>
              <c:pt idx="39">
                <c:v>-0.47638016557793333</c:v>
              </c:pt>
              <c:pt idx="40">
                <c:v>0.5309136293040233</c:v>
              </c:pt>
              <c:pt idx="41">
                <c:v>-0.45276571684762845</c:v>
              </c:pt>
              <c:pt idx="42">
                <c:v>0.52262353432947561</c:v>
              </c:pt>
              <c:pt idx="43">
                <c:v>-0.45832037330944347</c:v>
              </c:pt>
              <c:pt idx="44">
                <c:v>-0.44391824578066241</c:v>
              </c:pt>
              <c:pt idx="45">
                <c:v>-0.41753957806015829</c:v>
              </c:pt>
              <c:pt idx="46">
                <c:v>1.3860461958265957E-2</c:v>
              </c:pt>
              <c:pt idx="47">
                <c:v>-0.46026753032012346</c:v>
              </c:pt>
              <c:pt idx="48">
                <c:v>-0.47644977008573314</c:v>
              </c:pt>
              <c:pt idx="49">
                <c:v>0.53328552242073968</c:v>
              </c:pt>
              <c:pt idx="50">
                <c:v>-0.47501244632156708</c:v>
              </c:pt>
              <c:pt idx="51">
                <c:v>0.53949370561465304</c:v>
              </c:pt>
              <c:pt idx="52">
                <c:v>-0.46785078162031168</c:v>
              </c:pt>
              <c:pt idx="53">
                <c:v>-0.47637569622011833</c:v>
              </c:pt>
              <c:pt idx="54">
                <c:v>0.5324575869527115</c:v>
              </c:pt>
              <c:pt idx="55">
                <c:v>-0.46085302729797389</c:v>
              </c:pt>
              <c:pt idx="56">
                <c:v>0.53322616136711165</c:v>
              </c:pt>
              <c:pt idx="57">
                <c:v>-0.4694866754537052</c:v>
              </c:pt>
              <c:pt idx="58">
                <c:v>0.62064872088669365</c:v>
              </c:pt>
              <c:pt idx="59">
                <c:v>0.60380739200554379</c:v>
              </c:pt>
              <c:pt idx="60">
                <c:v>0.51609543436982563</c:v>
              </c:pt>
              <c:pt idx="61">
                <c:v>-0.45270898038325347</c:v>
              </c:pt>
              <c:pt idx="62">
                <c:v>0.5467294290693534</c:v>
              </c:pt>
              <c:pt idx="63">
                <c:v>-0.46733805376953447</c:v>
              </c:pt>
              <c:pt idx="64">
                <c:v>8.2260975561783356E-2</c:v>
              </c:pt>
              <c:pt idx="65">
                <c:v>-0.47465731472333045</c:v>
              </c:pt>
              <c:pt idx="66">
                <c:v>-0.46637983288936719</c:v>
              </c:pt>
              <c:pt idx="67">
                <c:v>-0.451051279790805</c:v>
              </c:pt>
              <c:pt idx="68">
                <c:v>-0.44537133219251646</c:v>
              </c:pt>
              <c:pt idx="69">
                <c:v>0.53322616136711165</c:v>
              </c:pt>
              <c:pt idx="70">
                <c:v>0.55466965673634028</c:v>
              </c:pt>
              <c:pt idx="71">
                <c:v>-0.38507272544613252</c:v>
              </c:pt>
              <c:pt idx="72">
                <c:v>-0.36995146941951323</c:v>
              </c:pt>
              <c:pt idx="73">
                <c:v>-0.44532404424945238</c:v>
              </c:pt>
              <c:pt idx="74">
                <c:v>-0.46722773034788817</c:v>
              </c:pt>
              <c:pt idx="75">
                <c:v>-0.48193140251763456</c:v>
              </c:pt>
              <c:pt idx="76">
                <c:v>0.55483670151019182</c:v>
              </c:pt>
              <c:pt idx="77">
                <c:v>-0.36113362057726578</c:v>
              </c:pt>
              <c:pt idx="78">
                <c:v>-0.36614514499631023</c:v>
              </c:pt>
              <c:pt idx="79">
                <c:v>0.64556192588760641</c:v>
              </c:pt>
              <c:pt idx="80">
                <c:v>-0.3342925790341244</c:v>
              </c:pt>
              <c:pt idx="81">
                <c:v>-0.45457732630207714</c:v>
              </c:pt>
              <c:pt idx="82">
                <c:v>-0.46293151955649431</c:v>
              </c:pt>
              <c:pt idx="83">
                <c:v>0.53800909390742291</c:v>
              </c:pt>
              <c:pt idx="84">
                <c:v>0.54060637324025729</c:v>
              </c:pt>
              <c:pt idx="85">
                <c:v>-0.45230351329598528</c:v>
              </c:pt>
              <c:pt idx="86">
                <c:v>2.1076748340324136E-2</c:v>
              </c:pt>
              <c:pt idx="87">
                <c:v>0.61036856198877398</c:v>
              </c:pt>
              <c:pt idx="88">
                <c:v>0.54770105802296598</c:v>
              </c:pt>
              <c:pt idx="89">
                <c:v>-0.46717702288271029</c:v>
              </c:pt>
              <c:pt idx="90">
                <c:v>0.54558840076764659</c:v>
              </c:pt>
              <c:pt idx="91">
                <c:v>-0.45415234825878636</c:v>
              </c:pt>
              <c:pt idx="92">
                <c:v>-0.47669090383736923</c:v>
              </c:pt>
              <c:pt idx="93">
                <c:v>-0.40419851278903984</c:v>
              </c:pt>
              <c:pt idx="94">
                <c:v>-0.48581364342843064</c:v>
              </c:pt>
              <c:pt idx="95">
                <c:v>-0.49268637662930509</c:v>
              </c:pt>
              <c:pt idx="96">
                <c:v>0.50684081950090354</c:v>
              </c:pt>
              <c:pt idx="97">
                <c:v>-0.47453754278037319</c:v>
              </c:pt>
              <c:pt idx="98">
                <c:v>-0.44405063086420399</c:v>
              </c:pt>
              <c:pt idx="99">
                <c:v>0.5232773159644144</c:v>
              </c:pt>
              <c:pt idx="100">
                <c:v>-0.4651652405277264</c:v>
              </c:pt>
              <c:pt idx="101">
                <c:v>0.1269964342628469</c:v>
              </c:pt>
              <c:pt idx="102">
                <c:v>-0.37386708039424726</c:v>
              </c:pt>
              <c:pt idx="103">
                <c:v>-0.32886647982007727</c:v>
              </c:pt>
              <c:pt idx="104">
                <c:v>0.65657022346566785</c:v>
              </c:pt>
              <c:pt idx="105">
                <c:v>0.55633707586510983</c:v>
              </c:pt>
              <c:pt idx="106">
                <c:v>-0.44731796428534581</c:v>
              </c:pt>
              <c:pt idx="107">
                <c:v>-0.45874588923617088</c:v>
              </c:pt>
              <c:pt idx="108">
                <c:v>0.54047451307456629</c:v>
              </c:pt>
              <c:pt idx="109">
                <c:v>-0.45315892980487255</c:v>
              </c:pt>
              <c:pt idx="110">
                <c:v>0.51543377682054414</c:v>
              </c:pt>
              <c:pt idx="111">
                <c:v>-0.44267449781005824</c:v>
              </c:pt>
              <c:pt idx="112">
                <c:v>-0.45323325642674406</c:v>
              </c:pt>
              <c:pt idx="113">
                <c:v>0.58051993692828208</c:v>
              </c:pt>
              <c:pt idx="114">
                <c:v>-0.48020489235024716</c:v>
              </c:pt>
              <c:pt idx="115">
                <c:v>0.52346538767662976</c:v>
              </c:pt>
              <c:pt idx="116">
                <c:v>-0.43695668485884448</c:v>
              </c:pt>
              <c:pt idx="117">
                <c:v>0.52521920868441851</c:v>
              </c:pt>
              <c:pt idx="118">
                <c:v>0.53370632919898142</c:v>
              </c:pt>
              <c:pt idx="119">
                <c:v>0.54018241695491187</c:v>
              </c:pt>
              <c:pt idx="120">
                <c:v>-0.45447542964379639</c:v>
              </c:pt>
              <c:pt idx="121">
                <c:v>0.53698782243650367</c:v>
              </c:pt>
              <c:pt idx="122">
                <c:v>-0.46221155293586963</c:v>
              </c:pt>
              <c:pt idx="123">
                <c:v>0.53207514451407345</c:v>
              </c:pt>
              <c:pt idx="124">
                <c:v>-0.49125088252153126</c:v>
              </c:pt>
              <c:pt idx="125">
                <c:v>-0.4837537933096917</c:v>
              </c:pt>
              <c:pt idx="126">
                <c:v>-0.46332737006857749</c:v>
              </c:pt>
              <c:pt idx="127">
                <c:v>-0.45909577165590149</c:v>
              </c:pt>
              <c:pt idx="128">
                <c:v>0.55220267363464748</c:v>
              </c:pt>
              <c:pt idx="129">
                <c:v>0.53370632919898142</c:v>
              </c:pt>
              <c:pt idx="130">
                <c:v>-0.47293998306224377</c:v>
              </c:pt>
              <c:pt idx="131">
                <c:v>-0.46956916311709956</c:v>
              </c:pt>
              <c:pt idx="132">
                <c:v>-0.46128800685818205</c:v>
              </c:pt>
              <c:pt idx="133">
                <c:v>-0.46618756183434695</c:v>
              </c:pt>
              <c:pt idx="134">
                <c:v>-0.45621901149058097</c:v>
              </c:pt>
              <c:pt idx="135">
                <c:v>0.54454875502537226</c:v>
              </c:pt>
              <c:pt idx="136">
                <c:v>0.54583478369778882</c:v>
              </c:pt>
              <c:pt idx="137">
                <c:v>-0.45542655657689557</c:v>
              </c:pt>
              <c:pt idx="138">
                <c:v>-0.46669504050661809</c:v>
              </c:pt>
              <c:pt idx="139">
                <c:v>-0.46688731156163832</c:v>
              </c:pt>
              <c:pt idx="140">
                <c:v>0.52335690902354548</c:v>
              </c:pt>
              <c:pt idx="141">
                <c:v>0.53411188313521596</c:v>
              </c:pt>
              <c:pt idx="142">
                <c:v>-0.43957843658332857</c:v>
              </c:pt>
              <c:pt idx="143">
                <c:v>0.55702421245181688</c:v>
              </c:pt>
              <c:pt idx="144">
                <c:v>0.53377461385606972</c:v>
              </c:pt>
              <c:pt idx="145">
                <c:v>0.55536309233725456</c:v>
              </c:pt>
              <c:pt idx="146">
                <c:v>-0.46900547289830402</c:v>
              </c:pt>
              <c:pt idx="147">
                <c:v>0.14057826030068832</c:v>
              </c:pt>
              <c:pt idx="148">
                <c:v>-0.37131319554508069</c:v>
              </c:pt>
              <c:pt idx="149">
                <c:v>-0.46917568229142897</c:v>
              </c:pt>
              <c:pt idx="150">
                <c:v>-0.48378479368721711</c:v>
              </c:pt>
              <c:pt idx="151">
                <c:v>-0.44482287970355838</c:v>
              </c:pt>
              <c:pt idx="152">
                <c:v>-0.44944085202925083</c:v>
              </c:pt>
              <c:pt idx="153">
                <c:v>0.64182323163386434</c:v>
              </c:pt>
              <c:pt idx="154">
                <c:v>-0.38038393804459236</c:v>
              </c:pt>
              <c:pt idx="155">
                <c:v>-0.33358768162034796</c:v>
              </c:pt>
              <c:pt idx="156">
                <c:v>0.65215422776573062</c:v>
              </c:pt>
              <c:pt idx="157">
                <c:v>-0.46895136102318213</c:v>
              </c:pt>
              <c:pt idx="158">
                <c:v>0.55763571553152702</c:v>
              </c:pt>
              <c:pt idx="159">
                <c:v>-0.45963948477203437</c:v>
              </c:pt>
              <c:pt idx="160">
                <c:v>-0.42324017531873021</c:v>
              </c:pt>
              <c:pt idx="161">
                <c:v>0.51758871477767565</c:v>
              </c:pt>
              <c:pt idx="162">
                <c:v>0.54731965030785934</c:v>
              </c:pt>
              <c:pt idx="163">
                <c:v>-0.44951885522266027</c:v>
              </c:pt>
              <c:pt idx="164">
                <c:v>-0.45370947981864934</c:v>
              </c:pt>
              <c:pt idx="165">
                <c:v>0.55483670151019182</c:v>
              </c:pt>
              <c:pt idx="166">
                <c:v>-0.36113362057726578</c:v>
              </c:pt>
              <c:pt idx="167">
                <c:v>0.63385485500368977</c:v>
              </c:pt>
              <c:pt idx="168">
                <c:v>-0.35443807411239359</c:v>
              </c:pt>
              <c:pt idx="169">
                <c:v>-0.3342925790341244</c:v>
              </c:pt>
              <c:pt idx="170">
                <c:v>0.54542267369792286</c:v>
              </c:pt>
              <c:pt idx="171">
                <c:v>-0.46293151955649431</c:v>
              </c:pt>
              <c:pt idx="172">
                <c:v>4.3025877613261931E-2</c:v>
              </c:pt>
              <c:pt idx="173">
                <c:v>-0.45939362675974277</c:v>
              </c:pt>
              <c:pt idx="174">
                <c:v>0.55483644446076763</c:v>
              </c:pt>
              <c:pt idx="175">
                <c:v>0.51605996463448522</c:v>
              </c:pt>
              <c:pt idx="176">
                <c:v>0.61036856198877398</c:v>
              </c:pt>
              <c:pt idx="177">
                <c:v>-0.45229894197703407</c:v>
              </c:pt>
              <c:pt idx="178">
                <c:v>0.53282297711728965</c:v>
              </c:pt>
              <c:pt idx="179">
                <c:v>-0.45441159923235336</c:v>
              </c:pt>
              <c:pt idx="180">
                <c:v>0.54584765174121364</c:v>
              </c:pt>
              <c:pt idx="181">
                <c:v>-0.47669090383736923</c:v>
              </c:pt>
              <c:pt idx="182">
                <c:v>-0.41164993200129285</c:v>
              </c:pt>
              <c:pt idx="183">
                <c:v>-0.48581364342843064</c:v>
              </c:pt>
              <c:pt idx="184">
                <c:v>-0.49041691805430609</c:v>
              </c:pt>
              <c:pt idx="185">
                <c:v>0.52217121736802774</c:v>
              </c:pt>
              <c:pt idx="186">
                <c:v>0.53312765615318891</c:v>
              </c:pt>
              <c:pt idx="187">
                <c:v>-0.44405063086420399</c:v>
              </c:pt>
              <c:pt idx="188">
                <c:v>-0.4843878829691477</c:v>
              </c:pt>
              <c:pt idx="189">
                <c:v>-0.4651652405277264</c:v>
              </c:pt>
              <c:pt idx="190">
                <c:v>-0.45896497643808148</c:v>
              </c:pt>
              <c:pt idx="191">
                <c:v>-0.44671724468982782</c:v>
              </c:pt>
              <c:pt idx="192">
                <c:v>0.57399996778581541</c:v>
              </c:pt>
              <c:pt idx="193">
                <c:v>-0.45675225432745747</c:v>
              </c:pt>
              <c:pt idx="194">
                <c:v>0.55633707586510983</c:v>
              </c:pt>
              <c:pt idx="195">
                <c:v>0.55480019705131989</c:v>
              </c:pt>
              <c:pt idx="196">
                <c:v>0.54125411076382912</c:v>
              </c:pt>
              <c:pt idx="197">
                <c:v>0.54047451307456629</c:v>
              </c:pt>
              <c:pt idx="198">
                <c:v>0.55309363376225562</c:v>
              </c:pt>
              <c:pt idx="199">
                <c:v>0.51543377682054414</c:v>
              </c:pt>
              <c:pt idx="200">
                <c:v>0.53432990538925551</c:v>
              </c:pt>
              <c:pt idx="201">
                <c:v>0.54676674357325594</c:v>
              </c:pt>
              <c:pt idx="202">
                <c:v>0.51665098080585181</c:v>
              </c:pt>
              <c:pt idx="203">
                <c:v>0.527460306583315</c:v>
              </c:pt>
              <c:pt idx="204">
                <c:v>0.52346538767662976</c:v>
              </c:pt>
              <c:pt idx="205">
                <c:v>0.54447204360491841</c:v>
              </c:pt>
              <c:pt idx="206">
                <c:v>3.0235992390257427E-2</c:v>
              </c:pt>
              <c:pt idx="207">
                <c:v>0.53370632919898142</c:v>
              </c:pt>
              <c:pt idx="208">
                <c:v>0.54018241695491187</c:v>
              </c:pt>
              <c:pt idx="209">
                <c:v>0.54552457035620361</c:v>
              </c:pt>
              <c:pt idx="210">
                <c:v>0.53698782243650367</c:v>
              </c:pt>
              <c:pt idx="211">
                <c:v>0.53778844706413031</c:v>
              </c:pt>
              <c:pt idx="212">
                <c:v>0.53207514451407345</c:v>
              </c:pt>
              <c:pt idx="213">
                <c:v>0.50874911747846874</c:v>
              </c:pt>
              <c:pt idx="214">
                <c:v>0.5162462066903083</c:v>
              </c:pt>
              <c:pt idx="215">
                <c:v>-0.46332737006857749</c:v>
              </c:pt>
              <c:pt idx="216">
                <c:v>0.54090422834409857</c:v>
              </c:pt>
              <c:pt idx="217">
                <c:v>0.54993321505964843</c:v>
              </c:pt>
              <c:pt idx="218">
                <c:v>3.8723112904820334E-2</c:v>
              </c:pt>
              <c:pt idx="219">
                <c:v>0.52706001693775617</c:v>
              </c:pt>
              <c:pt idx="220">
                <c:v>0.53043083688290049</c:v>
              </c:pt>
            </c:numLit>
          </c:yVal>
          <c:smooth val="0"/>
          <c:extLst>
            <c:ext xmlns:c16="http://schemas.microsoft.com/office/drawing/2014/chart" uri="{C3380CC4-5D6E-409C-BE32-E72D297353CC}">
              <c16:uniqueId val="{00000000-DD49-40CA-90F6-56BBF46F4AFC}"/>
            </c:ext>
          </c:extLst>
        </c:ser>
        <c:dLbls>
          <c:showLegendKey val="0"/>
          <c:showVal val="0"/>
          <c:showCatName val="0"/>
          <c:showSerName val="0"/>
          <c:showPercent val="0"/>
          <c:showBubbleSize val="0"/>
        </c:dLbls>
        <c:axId val="877174680"/>
        <c:axId val="877166400"/>
      </c:scatterChart>
      <c:valAx>
        <c:axId val="877174680"/>
        <c:scaling>
          <c:orientation val="minMax"/>
          <c:min val="0"/>
        </c:scaling>
        <c:delete val="0"/>
        <c:axPos val="b"/>
        <c:title>
          <c:tx>
            <c:rich>
              <a:bodyPr/>
              <a:lstStyle/>
              <a:p>
                <a:pPr>
                  <a:defRPr/>
                </a:pPr>
                <a:r>
                  <a:rPr lang="en-US"/>
                  <a:t>timpulpreoperator224</a:t>
                </a:r>
              </a:p>
            </c:rich>
          </c:tx>
          <c:overlay val="0"/>
        </c:title>
        <c:numFmt formatCode="General" sourceLinked="1"/>
        <c:majorTickMark val="out"/>
        <c:minorTickMark val="none"/>
        <c:tickLblPos val="nextTo"/>
        <c:crossAx val="877166400"/>
        <c:crossesAt val="-0.60000000000000009"/>
        <c:crossBetween val="midCat"/>
      </c:valAx>
      <c:valAx>
        <c:axId val="877166400"/>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77174680"/>
        <c:crossesAt val="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impul1!$AA$3</c:f>
          <c:strCache>
            <c:ptCount val="1"/>
            <c:pt idx="0">
              <c:v>Actual and predicted -vs- Observation #
Model 25 for actulal    (4 variables, n=221)</c:v>
            </c:pt>
          </c:strCache>
        </c:strRef>
      </c:tx>
      <c:overlay val="0"/>
      <c:txPr>
        <a:bodyPr/>
        <a:lstStyle/>
        <a:p>
          <a:pPr>
            <a:defRPr sz="1000">
              <a:latin typeface="Calibri"/>
              <a:ea typeface="Calibri"/>
              <a:cs typeface="Calibri"/>
            </a:defRPr>
          </a:pPr>
          <a:endParaRPr lang="en-US"/>
        </a:p>
      </c:txPr>
    </c:title>
    <c:autoTitleDeleted val="0"/>
    <c:plotArea>
      <c:layout/>
      <c:scatterChart>
        <c:scatterStyle val="lineMarker"/>
        <c:varyColors val="0"/>
        <c:ser>
          <c:idx val="0"/>
          <c:order val="0"/>
          <c:tx>
            <c:v>Actual</c:v>
          </c:tx>
          <c:spPr>
            <a:ln w="9525" cap="rnd" cmpd="sng" algn="ctr">
              <a:solidFill>
                <a:srgbClr val="0000FF"/>
              </a:solidFill>
              <a:prstDash val="solid"/>
              <a:round/>
              <a:headEnd type="none" w="med" len="med"/>
              <a:tailEnd type="none" w="med" len="med"/>
            </a:ln>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1"/>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pt idx="84">
                <c:v>86</c:v>
              </c:pt>
              <c:pt idx="85">
                <c:v>87</c:v>
              </c:pt>
              <c:pt idx="86">
                <c:v>88</c:v>
              </c:pt>
              <c:pt idx="87">
                <c:v>89</c:v>
              </c:pt>
              <c:pt idx="88">
                <c:v>90</c:v>
              </c:pt>
              <c:pt idx="89">
                <c:v>91</c:v>
              </c:pt>
              <c:pt idx="90">
                <c:v>92</c:v>
              </c:pt>
              <c:pt idx="91">
                <c:v>93</c:v>
              </c:pt>
              <c:pt idx="92">
                <c:v>94</c:v>
              </c:pt>
              <c:pt idx="93">
                <c:v>95</c:v>
              </c:pt>
              <c:pt idx="94">
                <c:v>96</c:v>
              </c:pt>
              <c:pt idx="95">
                <c:v>97</c:v>
              </c:pt>
              <c:pt idx="96">
                <c:v>98</c:v>
              </c:pt>
              <c:pt idx="97">
                <c:v>99</c:v>
              </c:pt>
              <c:pt idx="98">
                <c:v>100</c:v>
              </c:pt>
              <c:pt idx="99">
                <c:v>101</c:v>
              </c:pt>
              <c:pt idx="100">
                <c:v>102</c:v>
              </c:pt>
              <c:pt idx="101">
                <c:v>103</c:v>
              </c:pt>
              <c:pt idx="102">
                <c:v>104</c:v>
              </c:pt>
              <c:pt idx="103">
                <c:v>105</c:v>
              </c:pt>
              <c:pt idx="104">
                <c:v>106</c:v>
              </c:pt>
              <c:pt idx="105">
                <c:v>107</c:v>
              </c:pt>
              <c:pt idx="106">
                <c:v>108</c:v>
              </c:pt>
              <c:pt idx="107">
                <c:v>109</c:v>
              </c:pt>
              <c:pt idx="108">
                <c:v>110</c:v>
              </c:pt>
              <c:pt idx="109">
                <c:v>111</c:v>
              </c:pt>
              <c:pt idx="110">
                <c:v>112</c:v>
              </c:pt>
              <c:pt idx="111">
                <c:v>113</c:v>
              </c:pt>
              <c:pt idx="112">
                <c:v>114</c:v>
              </c:pt>
              <c:pt idx="113">
                <c:v>115</c:v>
              </c:pt>
              <c:pt idx="114">
                <c:v>116</c:v>
              </c:pt>
              <c:pt idx="115">
                <c:v>117</c:v>
              </c:pt>
              <c:pt idx="116">
                <c:v>118</c:v>
              </c:pt>
              <c:pt idx="117">
                <c:v>119</c:v>
              </c:pt>
              <c:pt idx="118">
                <c:v>120</c:v>
              </c:pt>
              <c:pt idx="119">
                <c:v>121</c:v>
              </c:pt>
              <c:pt idx="120">
                <c:v>122</c:v>
              </c:pt>
              <c:pt idx="121">
                <c:v>123</c:v>
              </c:pt>
              <c:pt idx="122">
                <c:v>124</c:v>
              </c:pt>
              <c:pt idx="123">
                <c:v>125</c:v>
              </c:pt>
              <c:pt idx="124">
                <c:v>126</c:v>
              </c:pt>
              <c:pt idx="125">
                <c:v>127</c:v>
              </c:pt>
              <c:pt idx="126">
                <c:v>128</c:v>
              </c:pt>
              <c:pt idx="127">
                <c:v>129</c:v>
              </c:pt>
              <c:pt idx="128">
                <c:v>130</c:v>
              </c:pt>
              <c:pt idx="129">
                <c:v>131</c:v>
              </c:pt>
              <c:pt idx="130">
                <c:v>132</c:v>
              </c:pt>
              <c:pt idx="131">
                <c:v>133</c:v>
              </c:pt>
              <c:pt idx="132">
                <c:v>134</c:v>
              </c:pt>
              <c:pt idx="133">
                <c:v>135</c:v>
              </c:pt>
              <c:pt idx="134">
                <c:v>136</c:v>
              </c:pt>
              <c:pt idx="135">
                <c:v>137</c:v>
              </c:pt>
              <c:pt idx="136">
                <c:v>140</c:v>
              </c:pt>
              <c:pt idx="137">
                <c:v>141</c:v>
              </c:pt>
              <c:pt idx="138">
                <c:v>142</c:v>
              </c:pt>
              <c:pt idx="139">
                <c:v>143</c:v>
              </c:pt>
              <c:pt idx="140">
                <c:v>144</c:v>
              </c:pt>
              <c:pt idx="141">
                <c:v>145</c:v>
              </c:pt>
              <c:pt idx="142">
                <c:v>146</c:v>
              </c:pt>
              <c:pt idx="143">
                <c:v>147</c:v>
              </c:pt>
              <c:pt idx="144">
                <c:v>148</c:v>
              </c:pt>
              <c:pt idx="145">
                <c:v>149</c:v>
              </c:pt>
              <c:pt idx="146">
                <c:v>150</c:v>
              </c:pt>
              <c:pt idx="147">
                <c:v>151</c:v>
              </c:pt>
              <c:pt idx="148">
                <c:v>152</c:v>
              </c:pt>
              <c:pt idx="149">
                <c:v>153</c:v>
              </c:pt>
              <c:pt idx="150">
                <c:v>154</c:v>
              </c:pt>
              <c:pt idx="151">
                <c:v>155</c:v>
              </c:pt>
              <c:pt idx="152">
                <c:v>156</c:v>
              </c:pt>
              <c:pt idx="153">
                <c:v>157</c:v>
              </c:pt>
              <c:pt idx="154">
                <c:v>158</c:v>
              </c:pt>
              <c:pt idx="155">
                <c:v>159</c:v>
              </c:pt>
              <c:pt idx="156">
                <c:v>160</c:v>
              </c:pt>
              <c:pt idx="157">
                <c:v>161</c:v>
              </c:pt>
              <c:pt idx="158">
                <c:v>162</c:v>
              </c:pt>
              <c:pt idx="159">
                <c:v>163</c:v>
              </c:pt>
              <c:pt idx="160">
                <c:v>164</c:v>
              </c:pt>
              <c:pt idx="161">
                <c:v>165</c:v>
              </c:pt>
              <c:pt idx="162">
                <c:v>166</c:v>
              </c:pt>
              <c:pt idx="163">
                <c:v>167</c:v>
              </c:pt>
              <c:pt idx="164">
                <c:v>168</c:v>
              </c:pt>
              <c:pt idx="165">
                <c:v>169</c:v>
              </c:pt>
              <c:pt idx="166">
                <c:v>170</c:v>
              </c:pt>
              <c:pt idx="167">
                <c:v>171</c:v>
              </c:pt>
              <c:pt idx="168">
                <c:v>172</c:v>
              </c:pt>
              <c:pt idx="169">
                <c:v>173</c:v>
              </c:pt>
              <c:pt idx="170">
                <c:v>174</c:v>
              </c:pt>
              <c:pt idx="171">
                <c:v>175</c:v>
              </c:pt>
              <c:pt idx="172">
                <c:v>176</c:v>
              </c:pt>
              <c:pt idx="173">
                <c:v>177</c:v>
              </c:pt>
              <c:pt idx="174">
                <c:v>178</c:v>
              </c:pt>
              <c:pt idx="175">
                <c:v>179</c:v>
              </c:pt>
              <c:pt idx="176">
                <c:v>180</c:v>
              </c:pt>
              <c:pt idx="177">
                <c:v>181</c:v>
              </c:pt>
              <c:pt idx="178">
                <c:v>182</c:v>
              </c:pt>
              <c:pt idx="179">
                <c:v>183</c:v>
              </c:pt>
              <c:pt idx="180">
                <c:v>184</c:v>
              </c:pt>
              <c:pt idx="181">
                <c:v>185</c:v>
              </c:pt>
              <c:pt idx="182">
                <c:v>186</c:v>
              </c:pt>
              <c:pt idx="183">
                <c:v>187</c:v>
              </c:pt>
              <c:pt idx="184">
                <c:v>188</c:v>
              </c:pt>
              <c:pt idx="185">
                <c:v>189</c:v>
              </c:pt>
              <c:pt idx="186">
                <c:v>190</c:v>
              </c:pt>
              <c:pt idx="187">
                <c:v>191</c:v>
              </c:pt>
              <c:pt idx="188">
                <c:v>192</c:v>
              </c:pt>
              <c:pt idx="189">
                <c:v>193</c:v>
              </c:pt>
              <c:pt idx="190">
                <c:v>194</c:v>
              </c:pt>
              <c:pt idx="191">
                <c:v>195</c:v>
              </c:pt>
              <c:pt idx="192">
                <c:v>196</c:v>
              </c:pt>
              <c:pt idx="193">
                <c:v>197</c:v>
              </c:pt>
              <c:pt idx="194">
                <c:v>198</c:v>
              </c:pt>
              <c:pt idx="195">
                <c:v>199</c:v>
              </c:pt>
              <c:pt idx="196">
                <c:v>200</c:v>
              </c:pt>
              <c:pt idx="197">
                <c:v>201</c:v>
              </c:pt>
              <c:pt idx="198">
                <c:v>202</c:v>
              </c:pt>
              <c:pt idx="199">
                <c:v>203</c:v>
              </c:pt>
              <c:pt idx="200">
                <c:v>204</c:v>
              </c:pt>
              <c:pt idx="201">
                <c:v>205</c:v>
              </c:pt>
              <c:pt idx="202">
                <c:v>206</c:v>
              </c:pt>
              <c:pt idx="203">
                <c:v>207</c:v>
              </c:pt>
              <c:pt idx="204">
                <c:v>208</c:v>
              </c:pt>
              <c:pt idx="205">
                <c:v>209</c:v>
              </c:pt>
              <c:pt idx="206">
                <c:v>210</c:v>
              </c:pt>
              <c:pt idx="207">
                <c:v>211</c:v>
              </c:pt>
              <c:pt idx="208">
                <c:v>212</c:v>
              </c:pt>
              <c:pt idx="209">
                <c:v>213</c:v>
              </c:pt>
              <c:pt idx="210">
                <c:v>214</c:v>
              </c:pt>
              <c:pt idx="211">
                <c:v>215</c:v>
              </c:pt>
              <c:pt idx="212">
                <c:v>216</c:v>
              </c:pt>
              <c:pt idx="213">
                <c:v>217</c:v>
              </c:pt>
              <c:pt idx="214">
                <c:v>218</c:v>
              </c:pt>
              <c:pt idx="215">
                <c:v>219</c:v>
              </c:pt>
              <c:pt idx="216">
                <c:v>220</c:v>
              </c:pt>
              <c:pt idx="217">
                <c:v>221</c:v>
              </c:pt>
              <c:pt idx="218">
                <c:v>222</c:v>
              </c:pt>
              <c:pt idx="219">
                <c:v>223</c:v>
              </c:pt>
              <c:pt idx="220">
                <c:v>224</c:v>
              </c:pt>
            </c:numLit>
          </c:xVal>
          <c:yVal>
            <c:numLit>
              <c:formatCode>General</c:formatCode>
              <c:ptCount val="221"/>
              <c:pt idx="0">
                <c:v>1</c:v>
              </c:pt>
              <c:pt idx="1">
                <c:v>1</c:v>
              </c:pt>
              <c:pt idx="2">
                <c:v>0</c:v>
              </c:pt>
              <c:pt idx="3">
                <c:v>1</c:v>
              </c:pt>
              <c:pt idx="4">
                <c:v>0</c:v>
              </c:pt>
              <c:pt idx="5">
                <c:v>1</c:v>
              </c:pt>
              <c:pt idx="6">
                <c:v>0</c:v>
              </c:pt>
              <c:pt idx="7">
                <c:v>0</c:v>
              </c:pt>
              <c:pt idx="8">
                <c:v>0</c:v>
              </c:pt>
              <c:pt idx="9">
                <c:v>0</c:v>
              </c:pt>
              <c:pt idx="10">
                <c:v>1</c:v>
              </c:pt>
              <c:pt idx="11">
                <c:v>1</c:v>
              </c:pt>
              <c:pt idx="12">
                <c:v>0</c:v>
              </c:pt>
              <c:pt idx="13">
                <c:v>0</c:v>
              </c:pt>
              <c:pt idx="14">
                <c:v>0</c:v>
              </c:pt>
              <c:pt idx="15">
                <c:v>0</c:v>
              </c:pt>
              <c:pt idx="16">
                <c:v>0</c:v>
              </c:pt>
              <c:pt idx="17">
                <c:v>1</c:v>
              </c:pt>
              <c:pt idx="18">
                <c:v>0</c:v>
              </c:pt>
              <c:pt idx="19">
                <c:v>0</c:v>
              </c:pt>
              <c:pt idx="20">
                <c:v>1</c:v>
              </c:pt>
              <c:pt idx="21">
                <c:v>0</c:v>
              </c:pt>
              <c:pt idx="22">
                <c:v>0</c:v>
              </c:pt>
              <c:pt idx="23">
                <c:v>0</c:v>
              </c:pt>
              <c:pt idx="24">
                <c:v>1</c:v>
              </c:pt>
              <c:pt idx="25">
                <c:v>1</c:v>
              </c:pt>
              <c:pt idx="26">
                <c:v>0</c:v>
              </c:pt>
              <c:pt idx="27">
                <c:v>1</c:v>
              </c:pt>
              <c:pt idx="28">
                <c:v>1</c:v>
              </c:pt>
              <c:pt idx="29">
                <c:v>1</c:v>
              </c:pt>
              <c:pt idx="30">
                <c:v>0</c:v>
              </c:pt>
              <c:pt idx="31">
                <c:v>1</c:v>
              </c:pt>
              <c:pt idx="32">
                <c:v>0</c:v>
              </c:pt>
              <c:pt idx="33">
                <c:v>0</c:v>
              </c:pt>
              <c:pt idx="34">
                <c:v>0</c:v>
              </c:pt>
              <c:pt idx="35">
                <c:v>0</c:v>
              </c:pt>
              <c:pt idx="36">
                <c:v>0</c:v>
              </c:pt>
              <c:pt idx="37">
                <c:v>1</c:v>
              </c:pt>
              <c:pt idx="38">
                <c:v>1</c:v>
              </c:pt>
              <c:pt idx="39">
                <c:v>0</c:v>
              </c:pt>
              <c:pt idx="40">
                <c:v>1</c:v>
              </c:pt>
              <c:pt idx="41">
                <c:v>0</c:v>
              </c:pt>
              <c:pt idx="42">
                <c:v>1</c:v>
              </c:pt>
              <c:pt idx="43">
                <c:v>0</c:v>
              </c:pt>
              <c:pt idx="44">
                <c:v>0</c:v>
              </c:pt>
              <c:pt idx="45">
                <c:v>1</c:v>
              </c:pt>
              <c:pt idx="46">
                <c:v>1</c:v>
              </c:pt>
              <c:pt idx="47">
                <c:v>0</c:v>
              </c:pt>
              <c:pt idx="48">
                <c:v>0</c:v>
              </c:pt>
              <c:pt idx="49">
                <c:v>1</c:v>
              </c:pt>
              <c:pt idx="50">
                <c:v>0</c:v>
              </c:pt>
              <c:pt idx="51">
                <c:v>1</c:v>
              </c:pt>
              <c:pt idx="52">
                <c:v>0</c:v>
              </c:pt>
              <c:pt idx="53">
                <c:v>0</c:v>
              </c:pt>
              <c:pt idx="54">
                <c:v>1</c:v>
              </c:pt>
              <c:pt idx="55">
                <c:v>0</c:v>
              </c:pt>
              <c:pt idx="56">
                <c:v>1</c:v>
              </c:pt>
              <c:pt idx="57">
                <c:v>0</c:v>
              </c:pt>
              <c:pt idx="58">
                <c:v>1</c:v>
              </c:pt>
              <c:pt idx="59">
                <c:v>1</c:v>
              </c:pt>
              <c:pt idx="60">
                <c:v>1</c:v>
              </c:pt>
              <c:pt idx="61">
                <c:v>0</c:v>
              </c:pt>
              <c:pt idx="62">
                <c:v>1</c:v>
              </c:pt>
              <c:pt idx="63">
                <c:v>0</c:v>
              </c:pt>
              <c:pt idx="64">
                <c:v>1</c:v>
              </c:pt>
              <c:pt idx="65">
                <c:v>0</c:v>
              </c:pt>
              <c:pt idx="66">
                <c:v>0</c:v>
              </c:pt>
              <c:pt idx="67">
                <c:v>0</c:v>
              </c:pt>
              <c:pt idx="68">
                <c:v>0</c:v>
              </c:pt>
              <c:pt idx="69">
                <c:v>1</c:v>
              </c:pt>
              <c:pt idx="70">
                <c:v>1</c:v>
              </c:pt>
              <c:pt idx="71">
                <c:v>0</c:v>
              </c:pt>
              <c:pt idx="72">
                <c:v>0</c:v>
              </c:pt>
              <c:pt idx="73">
                <c:v>0</c:v>
              </c:pt>
              <c:pt idx="74">
                <c:v>0</c:v>
              </c:pt>
              <c:pt idx="75">
                <c:v>0</c:v>
              </c:pt>
              <c:pt idx="76">
                <c:v>1</c:v>
              </c:pt>
              <c:pt idx="77">
                <c:v>0</c:v>
              </c:pt>
              <c:pt idx="78">
                <c:v>0</c:v>
              </c:pt>
              <c:pt idx="79">
                <c:v>1</c:v>
              </c:pt>
              <c:pt idx="80">
                <c:v>0</c:v>
              </c:pt>
              <c:pt idx="81">
                <c:v>0</c:v>
              </c:pt>
              <c:pt idx="82">
                <c:v>0</c:v>
              </c:pt>
              <c:pt idx="83">
                <c:v>1</c:v>
              </c:pt>
              <c:pt idx="84">
                <c:v>1</c:v>
              </c:pt>
              <c:pt idx="85">
                <c:v>0</c:v>
              </c:pt>
              <c:pt idx="86">
                <c:v>1</c:v>
              </c:pt>
              <c:pt idx="87">
                <c:v>1</c:v>
              </c:pt>
              <c:pt idx="88">
                <c:v>1</c:v>
              </c:pt>
              <c:pt idx="89">
                <c:v>0</c:v>
              </c:pt>
              <c:pt idx="90">
                <c:v>1</c:v>
              </c:pt>
              <c:pt idx="91">
                <c:v>0</c:v>
              </c:pt>
              <c:pt idx="92">
                <c:v>0</c:v>
              </c:pt>
              <c:pt idx="93">
                <c:v>0</c:v>
              </c:pt>
              <c:pt idx="94">
                <c:v>0</c:v>
              </c:pt>
              <c:pt idx="95">
                <c:v>0</c:v>
              </c:pt>
              <c:pt idx="96">
                <c:v>1</c:v>
              </c:pt>
              <c:pt idx="97">
                <c:v>0</c:v>
              </c:pt>
              <c:pt idx="98">
                <c:v>0</c:v>
              </c:pt>
              <c:pt idx="99">
                <c:v>1</c:v>
              </c:pt>
              <c:pt idx="100">
                <c:v>0</c:v>
              </c:pt>
              <c:pt idx="101">
                <c:v>1</c:v>
              </c:pt>
              <c:pt idx="102">
                <c:v>0</c:v>
              </c:pt>
              <c:pt idx="103">
                <c:v>0</c:v>
              </c:pt>
              <c:pt idx="104">
                <c:v>1</c:v>
              </c:pt>
              <c:pt idx="105">
                <c:v>1</c:v>
              </c:pt>
              <c:pt idx="106">
                <c:v>0</c:v>
              </c:pt>
              <c:pt idx="107">
                <c:v>0</c:v>
              </c:pt>
              <c:pt idx="108">
                <c:v>1</c:v>
              </c:pt>
              <c:pt idx="109">
                <c:v>0</c:v>
              </c:pt>
              <c:pt idx="110">
                <c:v>1</c:v>
              </c:pt>
              <c:pt idx="111">
                <c:v>0</c:v>
              </c:pt>
              <c:pt idx="112">
                <c:v>0</c:v>
              </c:pt>
              <c:pt idx="113">
                <c:v>1</c:v>
              </c:pt>
              <c:pt idx="114">
                <c:v>0</c:v>
              </c:pt>
              <c:pt idx="115">
                <c:v>1</c:v>
              </c:pt>
              <c:pt idx="116">
                <c:v>0</c:v>
              </c:pt>
              <c:pt idx="117">
                <c:v>1</c:v>
              </c:pt>
              <c:pt idx="118">
                <c:v>1</c:v>
              </c:pt>
              <c:pt idx="119">
                <c:v>1</c:v>
              </c:pt>
              <c:pt idx="120">
                <c:v>0</c:v>
              </c:pt>
              <c:pt idx="121">
                <c:v>1</c:v>
              </c:pt>
              <c:pt idx="122">
                <c:v>0</c:v>
              </c:pt>
              <c:pt idx="123">
                <c:v>1</c:v>
              </c:pt>
              <c:pt idx="124">
                <c:v>0</c:v>
              </c:pt>
              <c:pt idx="125">
                <c:v>0</c:v>
              </c:pt>
              <c:pt idx="126">
                <c:v>0</c:v>
              </c:pt>
              <c:pt idx="127">
                <c:v>0</c:v>
              </c:pt>
              <c:pt idx="128">
                <c:v>1</c:v>
              </c:pt>
              <c:pt idx="129">
                <c:v>1</c:v>
              </c:pt>
              <c:pt idx="130">
                <c:v>0</c:v>
              </c:pt>
              <c:pt idx="131">
                <c:v>0</c:v>
              </c:pt>
              <c:pt idx="132">
                <c:v>0</c:v>
              </c:pt>
              <c:pt idx="133">
                <c:v>0</c:v>
              </c:pt>
              <c:pt idx="134">
                <c:v>0</c:v>
              </c:pt>
              <c:pt idx="135">
                <c:v>1</c:v>
              </c:pt>
              <c:pt idx="136">
                <c:v>1</c:v>
              </c:pt>
              <c:pt idx="137">
                <c:v>0</c:v>
              </c:pt>
              <c:pt idx="138">
                <c:v>0</c:v>
              </c:pt>
              <c:pt idx="139">
                <c:v>0</c:v>
              </c:pt>
              <c:pt idx="140">
                <c:v>1</c:v>
              </c:pt>
              <c:pt idx="141">
                <c:v>1</c:v>
              </c:pt>
              <c:pt idx="142">
                <c:v>0</c:v>
              </c:pt>
              <c:pt idx="143">
                <c:v>1</c:v>
              </c:pt>
              <c:pt idx="144">
                <c:v>1</c:v>
              </c:pt>
              <c:pt idx="145">
                <c:v>1</c:v>
              </c:pt>
              <c:pt idx="146">
                <c:v>0</c:v>
              </c:pt>
              <c:pt idx="147">
                <c:v>1</c:v>
              </c:pt>
              <c:pt idx="148">
                <c:v>0</c:v>
              </c:pt>
              <c:pt idx="149">
                <c:v>0</c:v>
              </c:pt>
              <c:pt idx="150">
                <c:v>0</c:v>
              </c:pt>
              <c:pt idx="151">
                <c:v>0</c:v>
              </c:pt>
              <c:pt idx="152">
                <c:v>0</c:v>
              </c:pt>
              <c:pt idx="153">
                <c:v>1</c:v>
              </c:pt>
              <c:pt idx="154">
                <c:v>0</c:v>
              </c:pt>
              <c:pt idx="155">
                <c:v>0</c:v>
              </c:pt>
              <c:pt idx="156">
                <c:v>1</c:v>
              </c:pt>
              <c:pt idx="157">
                <c:v>0</c:v>
              </c:pt>
              <c:pt idx="158">
                <c:v>1</c:v>
              </c:pt>
              <c:pt idx="159">
                <c:v>0</c:v>
              </c:pt>
              <c:pt idx="160">
                <c:v>0</c:v>
              </c:pt>
              <c:pt idx="161">
                <c:v>1</c:v>
              </c:pt>
              <c:pt idx="162">
                <c:v>1</c:v>
              </c:pt>
              <c:pt idx="163">
                <c:v>0</c:v>
              </c:pt>
              <c:pt idx="164">
                <c:v>0</c:v>
              </c:pt>
              <c:pt idx="165">
                <c:v>1</c:v>
              </c:pt>
              <c:pt idx="166">
                <c:v>0</c:v>
              </c:pt>
              <c:pt idx="167">
                <c:v>1</c:v>
              </c:pt>
              <c:pt idx="168">
                <c:v>0</c:v>
              </c:pt>
              <c:pt idx="169">
                <c:v>0</c:v>
              </c:pt>
              <c:pt idx="170">
                <c:v>1</c:v>
              </c:pt>
              <c:pt idx="171">
                <c:v>0</c:v>
              </c:pt>
              <c:pt idx="172">
                <c:v>1</c:v>
              </c:pt>
              <c:pt idx="173">
                <c:v>0</c:v>
              </c:pt>
              <c:pt idx="174">
                <c:v>1</c:v>
              </c:pt>
              <c:pt idx="175">
                <c:v>1</c:v>
              </c:pt>
              <c:pt idx="176">
                <c:v>1</c:v>
              </c:pt>
              <c:pt idx="177">
                <c:v>0</c:v>
              </c:pt>
              <c:pt idx="178">
                <c:v>1</c:v>
              </c:pt>
              <c:pt idx="179">
                <c:v>0</c:v>
              </c:pt>
              <c:pt idx="180">
                <c:v>1</c:v>
              </c:pt>
              <c:pt idx="181">
                <c:v>0</c:v>
              </c:pt>
              <c:pt idx="182">
                <c:v>0</c:v>
              </c:pt>
              <c:pt idx="183">
                <c:v>0</c:v>
              </c:pt>
              <c:pt idx="184">
                <c:v>0</c:v>
              </c:pt>
              <c:pt idx="185">
                <c:v>1</c:v>
              </c:pt>
              <c:pt idx="186">
                <c:v>1</c:v>
              </c:pt>
              <c:pt idx="187">
                <c:v>0</c:v>
              </c:pt>
              <c:pt idx="188">
                <c:v>0</c:v>
              </c:pt>
              <c:pt idx="189">
                <c:v>0</c:v>
              </c:pt>
              <c:pt idx="190">
                <c:v>0</c:v>
              </c:pt>
              <c:pt idx="191">
                <c:v>0</c:v>
              </c:pt>
              <c:pt idx="192">
                <c:v>1</c:v>
              </c:pt>
              <c:pt idx="193">
                <c:v>0</c:v>
              </c:pt>
              <c:pt idx="194">
                <c:v>1</c:v>
              </c:pt>
              <c:pt idx="195">
                <c:v>1</c:v>
              </c:pt>
              <c:pt idx="196">
                <c:v>1</c:v>
              </c:pt>
              <c:pt idx="197">
                <c:v>1</c:v>
              </c:pt>
              <c:pt idx="198">
                <c:v>1</c:v>
              </c:pt>
              <c:pt idx="199">
                <c:v>1</c:v>
              </c:pt>
              <c:pt idx="200">
                <c:v>1</c:v>
              </c:pt>
              <c:pt idx="201">
                <c:v>1</c:v>
              </c:pt>
              <c:pt idx="202">
                <c:v>1</c:v>
              </c:pt>
              <c:pt idx="203">
                <c:v>1</c:v>
              </c:pt>
              <c:pt idx="204">
                <c:v>1</c:v>
              </c:pt>
              <c:pt idx="205">
                <c:v>1</c:v>
              </c:pt>
              <c:pt idx="206">
                <c:v>1</c:v>
              </c:pt>
              <c:pt idx="207">
                <c:v>1</c:v>
              </c:pt>
              <c:pt idx="208">
                <c:v>1</c:v>
              </c:pt>
              <c:pt idx="209">
                <c:v>1</c:v>
              </c:pt>
              <c:pt idx="210">
                <c:v>1</c:v>
              </c:pt>
              <c:pt idx="211">
                <c:v>1</c:v>
              </c:pt>
              <c:pt idx="212">
                <c:v>1</c:v>
              </c:pt>
              <c:pt idx="213">
                <c:v>1</c:v>
              </c:pt>
              <c:pt idx="214">
                <c:v>1</c:v>
              </c:pt>
              <c:pt idx="215">
                <c:v>0</c:v>
              </c:pt>
              <c:pt idx="216">
                <c:v>1</c:v>
              </c:pt>
              <c:pt idx="217">
                <c:v>1</c:v>
              </c:pt>
              <c:pt idx="218">
                <c:v>1</c:v>
              </c:pt>
              <c:pt idx="219">
                <c:v>1</c:v>
              </c:pt>
              <c:pt idx="220">
                <c:v>1</c:v>
              </c:pt>
            </c:numLit>
          </c:yVal>
          <c:smooth val="0"/>
          <c:extLst>
            <c:ext xmlns:c16="http://schemas.microsoft.com/office/drawing/2014/chart" uri="{C3380CC4-5D6E-409C-BE32-E72D297353CC}">
              <c16:uniqueId val="{00000000-0823-4461-9965-ACB0668F2831}"/>
            </c:ext>
          </c:extLst>
        </c:ser>
        <c:ser>
          <c:idx val="1"/>
          <c:order val="1"/>
          <c:tx>
            <c:v>Predicted</c:v>
          </c:tx>
          <c:spPr>
            <a:ln w="9525">
              <a:solidFill>
                <a:srgbClr val="FF0000"/>
              </a:solidFill>
              <a:prstDash val="sysDash"/>
            </a:ln>
          </c:spPr>
          <c:marker>
            <c:symbol val="circle"/>
            <c:size val="5"/>
            <c:spPr>
              <a:noFill/>
              <a:ln w="9525">
                <a:solidFill>
                  <a:srgbClr val="FF0000"/>
                </a:solidFill>
                <a:prstDash val="solid"/>
              </a:ln>
            </c:spPr>
          </c:marker>
          <c:xVal>
            <c:numLit>
              <c:formatCode>General</c:formatCode>
              <c:ptCount val="221"/>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pt idx="84">
                <c:v>86</c:v>
              </c:pt>
              <c:pt idx="85">
                <c:v>87</c:v>
              </c:pt>
              <c:pt idx="86">
                <c:v>88</c:v>
              </c:pt>
              <c:pt idx="87">
                <c:v>89</c:v>
              </c:pt>
              <c:pt idx="88">
                <c:v>90</c:v>
              </c:pt>
              <c:pt idx="89">
                <c:v>91</c:v>
              </c:pt>
              <c:pt idx="90">
                <c:v>92</c:v>
              </c:pt>
              <c:pt idx="91">
                <c:v>93</c:v>
              </c:pt>
              <c:pt idx="92">
                <c:v>94</c:v>
              </c:pt>
              <c:pt idx="93">
                <c:v>95</c:v>
              </c:pt>
              <c:pt idx="94">
                <c:v>96</c:v>
              </c:pt>
              <c:pt idx="95">
                <c:v>97</c:v>
              </c:pt>
              <c:pt idx="96">
                <c:v>98</c:v>
              </c:pt>
              <c:pt idx="97">
                <c:v>99</c:v>
              </c:pt>
              <c:pt idx="98">
                <c:v>100</c:v>
              </c:pt>
              <c:pt idx="99">
                <c:v>101</c:v>
              </c:pt>
              <c:pt idx="100">
                <c:v>102</c:v>
              </c:pt>
              <c:pt idx="101">
                <c:v>103</c:v>
              </c:pt>
              <c:pt idx="102">
                <c:v>104</c:v>
              </c:pt>
              <c:pt idx="103">
                <c:v>105</c:v>
              </c:pt>
              <c:pt idx="104">
                <c:v>106</c:v>
              </c:pt>
              <c:pt idx="105">
                <c:v>107</c:v>
              </c:pt>
              <c:pt idx="106">
                <c:v>108</c:v>
              </c:pt>
              <c:pt idx="107">
                <c:v>109</c:v>
              </c:pt>
              <c:pt idx="108">
                <c:v>110</c:v>
              </c:pt>
              <c:pt idx="109">
                <c:v>111</c:v>
              </c:pt>
              <c:pt idx="110">
                <c:v>112</c:v>
              </c:pt>
              <c:pt idx="111">
                <c:v>113</c:v>
              </c:pt>
              <c:pt idx="112">
                <c:v>114</c:v>
              </c:pt>
              <c:pt idx="113">
                <c:v>115</c:v>
              </c:pt>
              <c:pt idx="114">
                <c:v>116</c:v>
              </c:pt>
              <c:pt idx="115">
                <c:v>117</c:v>
              </c:pt>
              <c:pt idx="116">
                <c:v>118</c:v>
              </c:pt>
              <c:pt idx="117">
                <c:v>119</c:v>
              </c:pt>
              <c:pt idx="118">
                <c:v>120</c:v>
              </c:pt>
              <c:pt idx="119">
                <c:v>121</c:v>
              </c:pt>
              <c:pt idx="120">
                <c:v>122</c:v>
              </c:pt>
              <c:pt idx="121">
                <c:v>123</c:v>
              </c:pt>
              <c:pt idx="122">
                <c:v>124</c:v>
              </c:pt>
              <c:pt idx="123">
                <c:v>125</c:v>
              </c:pt>
              <c:pt idx="124">
                <c:v>126</c:v>
              </c:pt>
              <c:pt idx="125">
                <c:v>127</c:v>
              </c:pt>
              <c:pt idx="126">
                <c:v>128</c:v>
              </c:pt>
              <c:pt idx="127">
                <c:v>129</c:v>
              </c:pt>
              <c:pt idx="128">
                <c:v>130</c:v>
              </c:pt>
              <c:pt idx="129">
                <c:v>131</c:v>
              </c:pt>
              <c:pt idx="130">
                <c:v>132</c:v>
              </c:pt>
              <c:pt idx="131">
                <c:v>133</c:v>
              </c:pt>
              <c:pt idx="132">
                <c:v>134</c:v>
              </c:pt>
              <c:pt idx="133">
                <c:v>135</c:v>
              </c:pt>
              <c:pt idx="134">
                <c:v>136</c:v>
              </c:pt>
              <c:pt idx="135">
                <c:v>137</c:v>
              </c:pt>
              <c:pt idx="136">
                <c:v>140</c:v>
              </c:pt>
              <c:pt idx="137">
                <c:v>141</c:v>
              </c:pt>
              <c:pt idx="138">
                <c:v>142</c:v>
              </c:pt>
              <c:pt idx="139">
                <c:v>143</c:v>
              </c:pt>
              <c:pt idx="140">
                <c:v>144</c:v>
              </c:pt>
              <c:pt idx="141">
                <c:v>145</c:v>
              </c:pt>
              <c:pt idx="142">
                <c:v>146</c:v>
              </c:pt>
              <c:pt idx="143">
                <c:v>147</c:v>
              </c:pt>
              <c:pt idx="144">
                <c:v>148</c:v>
              </c:pt>
              <c:pt idx="145">
                <c:v>149</c:v>
              </c:pt>
              <c:pt idx="146">
                <c:v>150</c:v>
              </c:pt>
              <c:pt idx="147">
                <c:v>151</c:v>
              </c:pt>
              <c:pt idx="148">
                <c:v>152</c:v>
              </c:pt>
              <c:pt idx="149">
                <c:v>153</c:v>
              </c:pt>
              <c:pt idx="150">
                <c:v>154</c:v>
              </c:pt>
              <c:pt idx="151">
                <c:v>155</c:v>
              </c:pt>
              <c:pt idx="152">
                <c:v>156</c:v>
              </c:pt>
              <c:pt idx="153">
                <c:v>157</c:v>
              </c:pt>
              <c:pt idx="154">
                <c:v>158</c:v>
              </c:pt>
              <c:pt idx="155">
                <c:v>159</c:v>
              </c:pt>
              <c:pt idx="156">
                <c:v>160</c:v>
              </c:pt>
              <c:pt idx="157">
                <c:v>161</c:v>
              </c:pt>
              <c:pt idx="158">
                <c:v>162</c:v>
              </c:pt>
              <c:pt idx="159">
                <c:v>163</c:v>
              </c:pt>
              <c:pt idx="160">
                <c:v>164</c:v>
              </c:pt>
              <c:pt idx="161">
                <c:v>165</c:v>
              </c:pt>
              <c:pt idx="162">
                <c:v>166</c:v>
              </c:pt>
              <c:pt idx="163">
                <c:v>167</c:v>
              </c:pt>
              <c:pt idx="164">
                <c:v>168</c:v>
              </c:pt>
              <c:pt idx="165">
                <c:v>169</c:v>
              </c:pt>
              <c:pt idx="166">
                <c:v>170</c:v>
              </c:pt>
              <c:pt idx="167">
                <c:v>171</c:v>
              </c:pt>
              <c:pt idx="168">
                <c:v>172</c:v>
              </c:pt>
              <c:pt idx="169">
                <c:v>173</c:v>
              </c:pt>
              <c:pt idx="170">
                <c:v>174</c:v>
              </c:pt>
              <c:pt idx="171">
                <c:v>175</c:v>
              </c:pt>
              <c:pt idx="172">
                <c:v>176</c:v>
              </c:pt>
              <c:pt idx="173">
                <c:v>177</c:v>
              </c:pt>
              <c:pt idx="174">
                <c:v>178</c:v>
              </c:pt>
              <c:pt idx="175">
                <c:v>179</c:v>
              </c:pt>
              <c:pt idx="176">
                <c:v>180</c:v>
              </c:pt>
              <c:pt idx="177">
                <c:v>181</c:v>
              </c:pt>
              <c:pt idx="178">
                <c:v>182</c:v>
              </c:pt>
              <c:pt idx="179">
                <c:v>183</c:v>
              </c:pt>
              <c:pt idx="180">
                <c:v>184</c:v>
              </c:pt>
              <c:pt idx="181">
                <c:v>185</c:v>
              </c:pt>
              <c:pt idx="182">
                <c:v>186</c:v>
              </c:pt>
              <c:pt idx="183">
                <c:v>187</c:v>
              </c:pt>
              <c:pt idx="184">
                <c:v>188</c:v>
              </c:pt>
              <c:pt idx="185">
                <c:v>189</c:v>
              </c:pt>
              <c:pt idx="186">
                <c:v>190</c:v>
              </c:pt>
              <c:pt idx="187">
                <c:v>191</c:v>
              </c:pt>
              <c:pt idx="188">
                <c:v>192</c:v>
              </c:pt>
              <c:pt idx="189">
                <c:v>193</c:v>
              </c:pt>
              <c:pt idx="190">
                <c:v>194</c:v>
              </c:pt>
              <c:pt idx="191">
                <c:v>195</c:v>
              </c:pt>
              <c:pt idx="192">
                <c:v>196</c:v>
              </c:pt>
              <c:pt idx="193">
                <c:v>197</c:v>
              </c:pt>
              <c:pt idx="194">
                <c:v>198</c:v>
              </c:pt>
              <c:pt idx="195">
                <c:v>199</c:v>
              </c:pt>
              <c:pt idx="196">
                <c:v>200</c:v>
              </c:pt>
              <c:pt idx="197">
                <c:v>201</c:v>
              </c:pt>
              <c:pt idx="198">
                <c:v>202</c:v>
              </c:pt>
              <c:pt idx="199">
                <c:v>203</c:v>
              </c:pt>
              <c:pt idx="200">
                <c:v>204</c:v>
              </c:pt>
              <c:pt idx="201">
                <c:v>205</c:v>
              </c:pt>
              <c:pt idx="202">
                <c:v>206</c:v>
              </c:pt>
              <c:pt idx="203">
                <c:v>207</c:v>
              </c:pt>
              <c:pt idx="204">
                <c:v>208</c:v>
              </c:pt>
              <c:pt idx="205">
                <c:v>209</c:v>
              </c:pt>
              <c:pt idx="206">
                <c:v>210</c:v>
              </c:pt>
              <c:pt idx="207">
                <c:v>211</c:v>
              </c:pt>
              <c:pt idx="208">
                <c:v>212</c:v>
              </c:pt>
              <c:pt idx="209">
                <c:v>213</c:v>
              </c:pt>
              <c:pt idx="210">
                <c:v>214</c:v>
              </c:pt>
              <c:pt idx="211">
                <c:v>215</c:v>
              </c:pt>
              <c:pt idx="212">
                <c:v>216</c:v>
              </c:pt>
              <c:pt idx="213">
                <c:v>217</c:v>
              </c:pt>
              <c:pt idx="214">
                <c:v>218</c:v>
              </c:pt>
              <c:pt idx="215">
                <c:v>219</c:v>
              </c:pt>
              <c:pt idx="216">
                <c:v>220</c:v>
              </c:pt>
              <c:pt idx="217">
                <c:v>221</c:v>
              </c:pt>
              <c:pt idx="218">
                <c:v>222</c:v>
              </c:pt>
              <c:pt idx="219">
                <c:v>223</c:v>
              </c:pt>
              <c:pt idx="220">
                <c:v>224</c:v>
              </c:pt>
            </c:numLit>
          </c:xVal>
          <c:yVal>
            <c:numLit>
              <c:formatCode>General</c:formatCode>
              <c:ptCount val="221"/>
              <c:pt idx="0">
                <c:v>0.53835971349499012</c:v>
              </c:pt>
              <c:pt idx="1">
                <c:v>0.69020929565981648</c:v>
              </c:pt>
              <c:pt idx="2">
                <c:v>0.6918850473037077</c:v>
              </c:pt>
              <c:pt idx="3">
                <c:v>0.53793574704762026</c:v>
              </c:pt>
              <c:pt idx="4">
                <c:v>0.39086411156483136</c:v>
              </c:pt>
              <c:pt idx="5">
                <c:v>0.68838198577465071</c:v>
              </c:pt>
              <c:pt idx="6">
                <c:v>0.23766485652307989</c:v>
              </c:pt>
              <c:pt idx="7">
                <c:v>0.53904524829723077</c:v>
              </c:pt>
              <c:pt idx="8">
                <c:v>0.39109774905317224</c:v>
              </c:pt>
              <c:pt idx="9">
                <c:v>0.52156957516160007</c:v>
              </c:pt>
              <c:pt idx="10">
                <c:v>0.69057332153663942</c:v>
              </c:pt>
              <c:pt idx="11">
                <c:v>0.5417646705703566</c:v>
              </c:pt>
              <c:pt idx="12">
                <c:v>0.53792271987282569</c:v>
              </c:pt>
              <c:pt idx="13">
                <c:v>0.53792425978386094</c:v>
              </c:pt>
              <c:pt idx="14">
                <c:v>0.53871533512220715</c:v>
              </c:pt>
              <c:pt idx="15">
                <c:v>0.54119927491695652</c:v>
              </c:pt>
              <c:pt idx="16">
                <c:v>0.54264797015142685</c:v>
              </c:pt>
              <c:pt idx="17">
                <c:v>0.6919442463192127</c:v>
              </c:pt>
              <c:pt idx="18">
                <c:v>0.52720953812346194</c:v>
              </c:pt>
              <c:pt idx="19">
                <c:v>0.23874059378859058</c:v>
              </c:pt>
              <c:pt idx="20">
                <c:v>0.23938058208069127</c:v>
              </c:pt>
              <c:pt idx="21">
                <c:v>0.6924805231048301</c:v>
              </c:pt>
              <c:pt idx="22">
                <c:v>0.39097533136772289</c:v>
              </c:pt>
              <c:pt idx="23">
                <c:v>0.33044106877929763</c:v>
              </c:pt>
              <c:pt idx="24">
                <c:v>0.50351434277495732</c:v>
              </c:pt>
              <c:pt idx="25">
                <c:v>0.64361941266467215</c:v>
              </c:pt>
              <c:pt idx="26">
                <c:v>0.63574770405414593</c:v>
              </c:pt>
              <c:pt idx="27">
                <c:v>0.69102559574961098</c:v>
              </c:pt>
              <c:pt idx="28">
                <c:v>0.54012486078919442</c:v>
              </c:pt>
              <c:pt idx="29">
                <c:v>0.69229953173444625</c:v>
              </c:pt>
              <c:pt idx="30">
                <c:v>0.39149053526335886</c:v>
              </c:pt>
              <c:pt idx="31">
                <c:v>0.54241807889673699</c:v>
              </c:pt>
              <c:pt idx="32">
                <c:v>-2.3210086560846832E-2</c:v>
              </c:pt>
              <c:pt idx="33">
                <c:v>0.52848279213022509</c:v>
              </c:pt>
              <c:pt idx="34">
                <c:v>0.54088076122520745</c:v>
              </c:pt>
              <c:pt idx="35">
                <c:v>0.39139202212107721</c:v>
              </c:pt>
              <c:pt idx="36">
                <c:v>0.69217603908013237</c:v>
              </c:pt>
              <c:pt idx="37">
                <c:v>0.69367158800207807</c:v>
              </c:pt>
              <c:pt idx="38">
                <c:v>0.38855517905729414</c:v>
              </c:pt>
              <c:pt idx="39">
                <c:v>0.69337876706472357</c:v>
              </c:pt>
              <c:pt idx="40">
                <c:v>0.69372331967087741</c:v>
              </c:pt>
              <c:pt idx="41">
                <c:v>0.54057989444135912</c:v>
              </c:pt>
              <c:pt idx="42">
                <c:v>0.6944231889565553</c:v>
              </c:pt>
              <c:pt idx="43">
                <c:v>0.69005499660661562</c:v>
              </c:pt>
              <c:pt idx="44">
                <c:v>0.68995978032230587</c:v>
              </c:pt>
              <c:pt idx="45">
                <c:v>0.53775728251403687</c:v>
              </c:pt>
              <c:pt idx="46">
                <c:v>0.69443193247892032</c:v>
              </c:pt>
              <c:pt idx="47">
                <c:v>0.54122034793824514</c:v>
              </c:pt>
              <c:pt idx="48">
                <c:v>0.69358558031361128</c:v>
              </c:pt>
              <c:pt idx="49">
                <c:v>0.23836766120284203</c:v>
              </c:pt>
              <c:pt idx="50">
                <c:v>0.54132652963402728</c:v>
              </c:pt>
              <c:pt idx="51">
                <c:v>0.69249568438824727</c:v>
              </c:pt>
              <c:pt idx="52">
                <c:v>0.54138094839671969</c:v>
              </c:pt>
              <c:pt idx="53">
                <c:v>0.69358504289483269</c:v>
              </c:pt>
              <c:pt idx="54">
                <c:v>0.23893889611750596</c:v>
              </c:pt>
              <c:pt idx="55">
                <c:v>0.54131785845696279</c:v>
              </c:pt>
              <c:pt idx="56">
                <c:v>0.69141171576724636</c:v>
              </c:pt>
              <c:pt idx="57">
                <c:v>0.54325806981718794</c:v>
              </c:pt>
              <c:pt idx="58">
                <c:v>0.49956381280026019</c:v>
              </c:pt>
              <c:pt idx="59">
                <c:v>0.65628506788981267</c:v>
              </c:pt>
              <c:pt idx="60">
                <c:v>0.54323470256149153</c:v>
              </c:pt>
              <c:pt idx="61">
                <c:v>0.3895687096992223</c:v>
              </c:pt>
              <c:pt idx="62">
                <c:v>0.54079269164211119</c:v>
              </c:pt>
              <c:pt idx="63">
                <c:v>0.38986905463078381</c:v>
              </c:pt>
              <c:pt idx="64">
                <c:v>0.69045886139197044</c:v>
              </c:pt>
              <c:pt idx="65">
                <c:v>0.23926284090715663</c:v>
              </c:pt>
              <c:pt idx="66">
                <c:v>0.5402285156481762</c:v>
              </c:pt>
              <c:pt idx="67">
                <c:v>0.38794860885189741</c:v>
              </c:pt>
              <c:pt idx="68">
                <c:v>0.23826063714058818</c:v>
              </c:pt>
              <c:pt idx="69">
                <c:v>0.23853200802627492</c:v>
              </c:pt>
              <c:pt idx="70">
                <c:v>0.54080754810914267</c:v>
              </c:pt>
              <c:pt idx="71">
                <c:v>0.34752445798506493</c:v>
              </c:pt>
              <c:pt idx="72">
                <c:v>0.50120057349841307</c:v>
              </c:pt>
              <c:pt idx="73">
                <c:v>0.38957629034093094</c:v>
              </c:pt>
              <c:pt idx="74">
                <c:v>0.38990216790110194</c:v>
              </c:pt>
              <c:pt idx="75">
                <c:v>0.39022566318376595</c:v>
              </c:pt>
              <c:pt idx="76">
                <c:v>0.5399924077079219</c:v>
              </c:pt>
              <c:pt idx="77">
                <c:v>0.34525921143114047</c:v>
              </c:pt>
              <c:pt idx="78">
                <c:v>0.35286295970287646</c:v>
              </c:pt>
              <c:pt idx="79">
                <c:v>0.48984947582483407</c:v>
              </c:pt>
              <c:pt idx="80">
                <c:v>0.32649209513144622</c:v>
              </c:pt>
              <c:pt idx="81">
                <c:v>0.38561537907301469</c:v>
              </c:pt>
              <c:pt idx="82">
                <c:v>0.54351754488183146</c:v>
              </c:pt>
              <c:pt idx="83">
                <c:v>0.24055937412651707</c:v>
              </c:pt>
              <c:pt idx="84">
                <c:v>0.54066291021954704</c:v>
              </c:pt>
              <c:pt idx="85">
                <c:v>0.38980881604748424</c:v>
              </c:pt>
              <c:pt idx="86">
                <c:v>0.54276864671904579</c:v>
              </c:pt>
              <c:pt idx="87">
                <c:v>0.23353926208844003</c:v>
              </c:pt>
              <c:pt idx="88">
                <c:v>0.54081107756950708</c:v>
              </c:pt>
              <c:pt idx="89">
                <c:v>0.39050942021587792</c:v>
              </c:pt>
              <c:pt idx="90">
                <c:v>0.54208969006625707</c:v>
              </c:pt>
              <c:pt idx="91">
                <c:v>0.39072942076534528</c:v>
              </c:pt>
              <c:pt idx="92">
                <c:v>0.54264438404356086</c:v>
              </c:pt>
              <c:pt idx="93">
                <c:v>0.37864756738680611</c:v>
              </c:pt>
              <c:pt idx="94">
                <c:v>0.39395607356422069</c:v>
              </c:pt>
              <c:pt idx="95">
                <c:v>0.54437901724954774</c:v>
              </c:pt>
              <c:pt idx="96">
                <c:v>0.5448063685979887</c:v>
              </c:pt>
              <c:pt idx="97">
                <c:v>0.38984882397596671</c:v>
              </c:pt>
              <c:pt idx="98">
                <c:v>0.53911953611954533</c:v>
              </c:pt>
              <c:pt idx="99">
                <c:v>0.54281700918457321</c:v>
              </c:pt>
              <c:pt idx="100">
                <c:v>0.38879066166697795</c:v>
              </c:pt>
              <c:pt idx="101">
                <c:v>0.19574366352274125</c:v>
              </c:pt>
              <c:pt idx="102">
                <c:v>0.50437447630712617</c:v>
              </c:pt>
              <c:pt idx="103">
                <c:v>0.48625257766541025</c:v>
              </c:pt>
              <c:pt idx="104">
                <c:v>0.47914998818707444</c:v>
              </c:pt>
              <c:pt idx="105">
                <c:v>0.38820769118836318</c:v>
              </c:pt>
              <c:pt idx="106">
                <c:v>0.54228308328086516</c:v>
              </c:pt>
              <c:pt idx="107">
                <c:v>0.53987819599475162</c:v>
              </c:pt>
              <c:pt idx="108">
                <c:v>0.54075995566478652</c:v>
              </c:pt>
              <c:pt idx="109">
                <c:v>0.38353635351796611</c:v>
              </c:pt>
              <c:pt idx="110">
                <c:v>0.53754867149981722</c:v>
              </c:pt>
              <c:pt idx="111">
                <c:v>0.53846236586171514</c:v>
              </c:pt>
              <c:pt idx="112">
                <c:v>0.39061818539596216</c:v>
              </c:pt>
              <c:pt idx="113">
                <c:v>0.53009907400467671</c:v>
              </c:pt>
              <c:pt idx="114">
                <c:v>0.23707428015085258</c:v>
              </c:pt>
              <c:pt idx="115">
                <c:v>0.54269129450984477</c:v>
              </c:pt>
              <c:pt idx="116">
                <c:v>0.37778811609532392</c:v>
              </c:pt>
              <c:pt idx="117">
                <c:v>0.54012091308613375</c:v>
              </c:pt>
              <c:pt idx="118">
                <c:v>0.38954494971534803</c:v>
              </c:pt>
              <c:pt idx="119">
                <c:v>0.54058120188130876</c:v>
              </c:pt>
              <c:pt idx="120">
                <c:v>0.39108785847925703</c:v>
              </c:pt>
              <c:pt idx="121">
                <c:v>0.5426052866900708</c:v>
              </c:pt>
              <c:pt idx="122">
                <c:v>0.39145305016620463</c:v>
              </c:pt>
              <c:pt idx="123">
                <c:v>0.54138148581549816</c:v>
              </c:pt>
              <c:pt idx="124">
                <c:v>0.39259759758796081</c:v>
              </c:pt>
              <c:pt idx="125">
                <c:v>0.39216066048199066</c:v>
              </c:pt>
              <c:pt idx="126">
                <c:v>0.54342150192884875</c:v>
              </c:pt>
              <c:pt idx="127">
                <c:v>0.38883604765741103</c:v>
              </c:pt>
              <c:pt idx="128">
                <c:v>0.53004857756183399</c:v>
              </c:pt>
              <c:pt idx="129">
                <c:v>0.69146475487599579</c:v>
              </c:pt>
              <c:pt idx="130">
                <c:v>0.53978537768574752</c:v>
              </c:pt>
              <c:pt idx="131">
                <c:v>0.5428234426434243</c:v>
              </c:pt>
              <c:pt idx="132">
                <c:v>0.3907511191172045</c:v>
              </c:pt>
              <c:pt idx="133">
                <c:v>0.3889619949345321</c:v>
              </c:pt>
              <c:pt idx="134">
                <c:v>0.38027276900112844</c:v>
              </c:pt>
              <c:pt idx="135">
                <c:v>0.53633574786231053</c:v>
              </c:pt>
              <c:pt idx="136">
                <c:v>0.23992504927209624</c:v>
              </c:pt>
              <c:pt idx="137">
                <c:v>0.54274141379100138</c:v>
              </c:pt>
              <c:pt idx="138">
                <c:v>0.54024775937722813</c:v>
              </c:pt>
              <c:pt idx="139">
                <c:v>0.38959447493022453</c:v>
              </c:pt>
              <c:pt idx="140">
                <c:v>0.39201761915093192</c:v>
              </c:pt>
              <c:pt idx="141">
                <c:v>0.53978407024579766</c:v>
              </c:pt>
              <c:pt idx="142">
                <c:v>0.3904125191986248</c:v>
              </c:pt>
              <c:pt idx="143">
                <c:v>0.53828085263904435</c:v>
              </c:pt>
              <c:pt idx="144">
                <c:v>0.38899618304240735</c:v>
              </c:pt>
              <c:pt idx="145">
                <c:v>0.23772964663096441</c:v>
              </c:pt>
              <c:pt idx="146">
                <c:v>0.39150900897123947</c:v>
              </c:pt>
              <c:pt idx="147">
                <c:v>0.34804715447931034</c:v>
              </c:pt>
              <c:pt idx="148">
                <c:v>0.35155340124580386</c:v>
              </c:pt>
              <c:pt idx="149">
                <c:v>0.542622758037002</c:v>
              </c:pt>
              <c:pt idx="150">
                <c:v>0.39190088046965404</c:v>
              </c:pt>
              <c:pt idx="151">
                <c:v>0.38872481215672067</c:v>
              </c:pt>
              <c:pt idx="152">
                <c:v>0.38676972889427969</c:v>
              </c:pt>
              <c:pt idx="153">
                <c:v>0.19762299126582533</c:v>
              </c:pt>
              <c:pt idx="154">
                <c:v>0.20222035348584072</c:v>
              </c:pt>
              <c:pt idx="155">
                <c:v>0.3333976897208164</c:v>
              </c:pt>
              <c:pt idx="156">
                <c:v>0.48274296402664879</c:v>
              </c:pt>
              <c:pt idx="157">
                <c:v>0.39157079147104645</c:v>
              </c:pt>
              <c:pt idx="158">
                <c:v>0.68921936181520205</c:v>
              </c:pt>
              <c:pt idx="159">
                <c:v>0.38992523034041254</c:v>
              </c:pt>
              <c:pt idx="160">
                <c:v>0.38866692058116542</c:v>
              </c:pt>
              <c:pt idx="161">
                <c:v>0.54231667745376755</c:v>
              </c:pt>
              <c:pt idx="162">
                <c:v>0.38953176215215385</c:v>
              </c:pt>
              <c:pt idx="163">
                <c:v>0.53829825164067502</c:v>
              </c:pt>
              <c:pt idx="164">
                <c:v>0.54175393762996971</c:v>
              </c:pt>
              <c:pt idx="165">
                <c:v>0.38903250512759802</c:v>
              </c:pt>
              <c:pt idx="166">
                <c:v>0.34525921143114047</c:v>
              </c:pt>
              <c:pt idx="167">
                <c:v>0.50382286228320028</c:v>
              </c:pt>
              <c:pt idx="168">
                <c:v>0.33888957324451019</c:v>
              </c:pt>
              <c:pt idx="169">
                <c:v>0.32649209513144622</c:v>
              </c:pt>
              <c:pt idx="170">
                <c:v>0.53657528165333845</c:v>
              </c:pt>
              <c:pt idx="171">
                <c:v>0.39255764230150769</c:v>
              </c:pt>
              <c:pt idx="172">
                <c:v>0.54247917928716471</c:v>
              </c:pt>
              <c:pt idx="173">
                <c:v>0.38970300763922333</c:v>
              </c:pt>
              <c:pt idx="174">
                <c:v>0.53373069769075443</c:v>
              </c:pt>
              <c:pt idx="175">
                <c:v>0.39180874413872202</c:v>
              </c:pt>
              <c:pt idx="176">
                <c:v>0.53545906724908765</c:v>
              </c:pt>
              <c:pt idx="177">
                <c:v>0.38985117498918331</c:v>
              </c:pt>
              <c:pt idx="178">
                <c:v>0.69242922537652563</c:v>
              </c:pt>
              <c:pt idx="179">
                <c:v>0.3911297874859333</c:v>
              </c:pt>
              <c:pt idx="180">
                <c:v>0.5416893233456691</c:v>
              </c:pt>
              <c:pt idx="181">
                <c:v>0.39168448146323698</c:v>
              </c:pt>
              <c:pt idx="182">
                <c:v>0.38378868161878155</c:v>
              </c:pt>
              <c:pt idx="183">
                <c:v>0.39395607356422069</c:v>
              </c:pt>
              <c:pt idx="184">
                <c:v>0.24040792561638416</c:v>
              </c:pt>
              <c:pt idx="185">
                <c:v>0.54380570487376279</c:v>
              </c:pt>
              <c:pt idx="186">
                <c:v>0.69126829727450145</c:v>
              </c:pt>
              <c:pt idx="187">
                <c:v>0.53911953611954533</c:v>
              </c:pt>
              <c:pt idx="188">
                <c:v>0.54331734104668616</c:v>
              </c:pt>
              <c:pt idx="189">
                <c:v>0.38879066166697795</c:v>
              </c:pt>
              <c:pt idx="190">
                <c:v>0.38798725656709349</c:v>
              </c:pt>
              <c:pt idx="191">
                <c:v>0.39056989514442791</c:v>
              </c:pt>
              <c:pt idx="192">
                <c:v>0.68675290880256812</c:v>
              </c:pt>
              <c:pt idx="193">
                <c:v>0.38598725225639041</c:v>
              </c:pt>
              <c:pt idx="194">
                <c:v>0.23724778860803933</c:v>
              </c:pt>
              <c:pt idx="195">
                <c:v>0.38940864665952635</c:v>
              </c:pt>
              <c:pt idx="196">
                <c:v>0.53987819599475162</c:v>
              </c:pt>
              <c:pt idx="197">
                <c:v>0.54075995566478652</c:v>
              </c:pt>
              <c:pt idx="198">
                <c:v>0.39074083568380424</c:v>
              </c:pt>
              <c:pt idx="199">
                <c:v>0.38658876891949345</c:v>
              </c:pt>
              <c:pt idx="200">
                <c:v>0.38900345886773013</c:v>
              </c:pt>
              <c:pt idx="201">
                <c:v>0.23965828281563833</c:v>
              </c:pt>
              <c:pt idx="202">
                <c:v>0.54283218616578921</c:v>
              </c:pt>
              <c:pt idx="203">
                <c:v>0.53849375344938721</c:v>
              </c:pt>
              <c:pt idx="204">
                <c:v>0.54269129450984477</c:v>
              </c:pt>
              <c:pt idx="205">
                <c:v>0.54232388067117543</c:v>
              </c:pt>
              <c:pt idx="206">
                <c:v>0.38916101050580998</c:v>
              </c:pt>
              <c:pt idx="207">
                <c:v>0.69146475487599579</c:v>
              </c:pt>
              <c:pt idx="208">
                <c:v>0.54058120188130876</c:v>
              </c:pt>
              <c:pt idx="209">
                <c:v>0.54204776105958086</c:v>
              </c:pt>
              <c:pt idx="210">
                <c:v>0.69356518927039468</c:v>
              </c:pt>
              <c:pt idx="211">
                <c:v>0.54241295274652845</c:v>
              </c:pt>
              <c:pt idx="212">
                <c:v>0.54138148581549816</c:v>
              </c:pt>
              <c:pt idx="213">
                <c:v>0.54355750016828464</c:v>
              </c:pt>
              <c:pt idx="214">
                <c:v>0.54312056306231449</c:v>
              </c:pt>
              <c:pt idx="215">
                <c:v>0.69438140450917252</c:v>
              </c:pt>
              <c:pt idx="216">
                <c:v>0.69075585281805862</c:v>
              </c:pt>
              <c:pt idx="217">
                <c:v>0.53209986403434995</c:v>
              </c:pt>
              <c:pt idx="218">
                <c:v>0.69146475487599579</c:v>
              </c:pt>
              <c:pt idx="219">
                <c:v>0.6907452802660714</c:v>
              </c:pt>
              <c:pt idx="220">
                <c:v>0.5428234426434243</c:v>
              </c:pt>
            </c:numLit>
          </c:yVal>
          <c:smooth val="0"/>
          <c:extLst>
            <c:ext xmlns:c16="http://schemas.microsoft.com/office/drawing/2014/chart" uri="{C3380CC4-5D6E-409C-BE32-E72D297353CC}">
              <c16:uniqueId val="{00000001-0823-4461-9965-ACB0668F2831}"/>
            </c:ext>
          </c:extLst>
        </c:ser>
        <c:dLbls>
          <c:showLegendKey val="0"/>
          <c:showVal val="0"/>
          <c:showCatName val="0"/>
          <c:showSerName val="0"/>
          <c:showPercent val="0"/>
          <c:showBubbleSize val="0"/>
        </c:dLbls>
        <c:axId val="877205640"/>
        <c:axId val="877209600"/>
      </c:scatterChart>
      <c:valAx>
        <c:axId val="877205640"/>
        <c:scaling>
          <c:orientation val="minMax"/>
        </c:scaling>
        <c:delete val="0"/>
        <c:axPos val="b"/>
        <c:title>
          <c:tx>
            <c:rich>
              <a:bodyPr/>
              <a:lstStyle/>
              <a:p>
                <a:pPr>
                  <a:defRPr/>
                </a:pPr>
                <a:r>
                  <a:rPr lang="en-US"/>
                  <a:t>Observation #</a:t>
                </a:r>
              </a:p>
            </c:rich>
          </c:tx>
          <c:overlay val="0"/>
        </c:title>
        <c:numFmt formatCode="0" sourceLinked="0"/>
        <c:majorTickMark val="out"/>
        <c:minorTickMark val="none"/>
        <c:tickLblPos val="nextTo"/>
        <c:crossAx val="877209600"/>
        <c:crossesAt val="-0.2"/>
        <c:crossBetween val="midCat"/>
      </c:valAx>
      <c:valAx>
        <c:axId val="877209600"/>
        <c:scaling>
          <c:orientation val="minMax"/>
        </c:scaling>
        <c:delete val="0"/>
        <c:axPos val="l"/>
        <c:majorGridlines>
          <c:spPr>
            <a:ln w="3175">
              <a:solidFill>
                <a:srgbClr val="C0C0C0"/>
              </a:solidFill>
              <a:prstDash val="solid"/>
            </a:ln>
          </c:spPr>
        </c:majorGridlines>
        <c:title>
          <c:tx>
            <c:rich>
              <a:bodyPr/>
              <a:lstStyle/>
              <a:p>
                <a:pPr>
                  <a:defRPr/>
                </a:pPr>
                <a:r>
                  <a:rPr lang="en-US"/>
                  <a:t>actulal</a:t>
                </a:r>
              </a:p>
            </c:rich>
          </c:tx>
          <c:layout>
            <c:manualLayout>
              <c:xMode val="edge"/>
              <c:yMode val="edge"/>
              <c:x val="2.6960784313725492E-2"/>
              <c:y val="0.42396286575289199"/>
            </c:manualLayout>
          </c:layout>
          <c:overlay val="0"/>
        </c:title>
        <c:numFmt formatCode="General" sourceLinked="1"/>
        <c:majorTickMark val="out"/>
        <c:minorTickMark val="none"/>
        <c:tickLblPos val="nextTo"/>
        <c:crossAx val="877205640"/>
        <c:crossesAt val="0"/>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txPr>
    <a:bodyPr/>
    <a:lstStyle/>
    <a:p>
      <a:pPr>
        <a:defRPr sz="1000">
          <a:latin typeface="+mn-lt"/>
          <a:ea typeface="+mn-lt"/>
          <a:cs typeface="+mn-lt"/>
        </a:defRPr>
      </a:pPr>
      <a:endParaRPr lang="en-US"/>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Observation #
</a:t>
            </a:r>
            <a:r>
              <a:rPr lang="en-US" sz="1000"/>
              <a:t>Model 25 for actulal    (4 variables, n=221)</a:t>
            </a:r>
          </a:p>
        </c:rich>
      </c:tx>
      <c:overlay val="0"/>
    </c:title>
    <c:autoTitleDeleted val="0"/>
    <c:plotArea>
      <c:layout/>
      <c:barChart>
        <c:barDir val="col"/>
        <c:grouping val="clustered"/>
        <c:varyColors val="0"/>
        <c:ser>
          <c:idx val="0"/>
          <c:order val="0"/>
          <c:tx>
            <c:v>Actual</c:v>
          </c:tx>
          <c:spPr>
            <a:solidFill>
              <a:srgbClr val="9999FF"/>
            </a:solidFill>
            <a:ln w="9525" cap="flat" cmpd="sng" algn="ctr">
              <a:solidFill>
                <a:srgbClr val="0000FF"/>
              </a:solidFill>
              <a:prstDash val="solid"/>
              <a:round/>
              <a:headEnd type="none" w="med" len="med"/>
              <a:tailEnd type="none" w="med" len="med"/>
            </a:ln>
            <a:effectLst/>
          </c:spPr>
          <c:invertIfNegative val="0"/>
          <c:cat>
            <c:numLit>
              <c:formatCode>General</c:formatCode>
              <c:ptCount val="221"/>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pt idx="84">
                <c:v>86</c:v>
              </c:pt>
              <c:pt idx="85">
                <c:v>87</c:v>
              </c:pt>
              <c:pt idx="86">
                <c:v>88</c:v>
              </c:pt>
              <c:pt idx="87">
                <c:v>89</c:v>
              </c:pt>
              <c:pt idx="88">
                <c:v>90</c:v>
              </c:pt>
              <c:pt idx="89">
                <c:v>91</c:v>
              </c:pt>
              <c:pt idx="90">
                <c:v>92</c:v>
              </c:pt>
              <c:pt idx="91">
                <c:v>93</c:v>
              </c:pt>
              <c:pt idx="92">
                <c:v>94</c:v>
              </c:pt>
              <c:pt idx="93">
                <c:v>95</c:v>
              </c:pt>
              <c:pt idx="94">
                <c:v>96</c:v>
              </c:pt>
              <c:pt idx="95">
                <c:v>97</c:v>
              </c:pt>
              <c:pt idx="96">
                <c:v>98</c:v>
              </c:pt>
              <c:pt idx="97">
                <c:v>99</c:v>
              </c:pt>
              <c:pt idx="98">
                <c:v>100</c:v>
              </c:pt>
              <c:pt idx="99">
                <c:v>101</c:v>
              </c:pt>
              <c:pt idx="100">
                <c:v>102</c:v>
              </c:pt>
              <c:pt idx="101">
                <c:v>103</c:v>
              </c:pt>
              <c:pt idx="102">
                <c:v>104</c:v>
              </c:pt>
              <c:pt idx="103">
                <c:v>105</c:v>
              </c:pt>
              <c:pt idx="104">
                <c:v>106</c:v>
              </c:pt>
              <c:pt idx="105">
                <c:v>107</c:v>
              </c:pt>
              <c:pt idx="106">
                <c:v>108</c:v>
              </c:pt>
              <c:pt idx="107">
                <c:v>109</c:v>
              </c:pt>
              <c:pt idx="108">
                <c:v>110</c:v>
              </c:pt>
              <c:pt idx="109">
                <c:v>111</c:v>
              </c:pt>
              <c:pt idx="110">
                <c:v>112</c:v>
              </c:pt>
              <c:pt idx="111">
                <c:v>113</c:v>
              </c:pt>
              <c:pt idx="112">
                <c:v>114</c:v>
              </c:pt>
              <c:pt idx="113">
                <c:v>115</c:v>
              </c:pt>
              <c:pt idx="114">
                <c:v>116</c:v>
              </c:pt>
              <c:pt idx="115">
                <c:v>117</c:v>
              </c:pt>
              <c:pt idx="116">
                <c:v>118</c:v>
              </c:pt>
              <c:pt idx="117">
                <c:v>119</c:v>
              </c:pt>
              <c:pt idx="118">
                <c:v>120</c:v>
              </c:pt>
              <c:pt idx="119">
                <c:v>121</c:v>
              </c:pt>
              <c:pt idx="120">
                <c:v>122</c:v>
              </c:pt>
              <c:pt idx="121">
                <c:v>123</c:v>
              </c:pt>
              <c:pt idx="122">
                <c:v>124</c:v>
              </c:pt>
              <c:pt idx="123">
                <c:v>125</c:v>
              </c:pt>
              <c:pt idx="124">
                <c:v>126</c:v>
              </c:pt>
              <c:pt idx="125">
                <c:v>127</c:v>
              </c:pt>
              <c:pt idx="126">
                <c:v>128</c:v>
              </c:pt>
              <c:pt idx="127">
                <c:v>129</c:v>
              </c:pt>
              <c:pt idx="128">
                <c:v>130</c:v>
              </c:pt>
              <c:pt idx="129">
                <c:v>131</c:v>
              </c:pt>
              <c:pt idx="130">
                <c:v>132</c:v>
              </c:pt>
              <c:pt idx="131">
                <c:v>133</c:v>
              </c:pt>
              <c:pt idx="132">
                <c:v>134</c:v>
              </c:pt>
              <c:pt idx="133">
                <c:v>135</c:v>
              </c:pt>
              <c:pt idx="134">
                <c:v>136</c:v>
              </c:pt>
              <c:pt idx="135">
                <c:v>137</c:v>
              </c:pt>
              <c:pt idx="136">
                <c:v>140</c:v>
              </c:pt>
              <c:pt idx="137">
                <c:v>141</c:v>
              </c:pt>
              <c:pt idx="138">
                <c:v>142</c:v>
              </c:pt>
              <c:pt idx="139">
                <c:v>143</c:v>
              </c:pt>
              <c:pt idx="140">
                <c:v>144</c:v>
              </c:pt>
              <c:pt idx="141">
                <c:v>145</c:v>
              </c:pt>
              <c:pt idx="142">
                <c:v>146</c:v>
              </c:pt>
              <c:pt idx="143">
                <c:v>147</c:v>
              </c:pt>
              <c:pt idx="144">
                <c:v>148</c:v>
              </c:pt>
              <c:pt idx="145">
                <c:v>149</c:v>
              </c:pt>
              <c:pt idx="146">
                <c:v>150</c:v>
              </c:pt>
              <c:pt idx="147">
                <c:v>151</c:v>
              </c:pt>
              <c:pt idx="148">
                <c:v>152</c:v>
              </c:pt>
              <c:pt idx="149">
                <c:v>153</c:v>
              </c:pt>
              <c:pt idx="150">
                <c:v>154</c:v>
              </c:pt>
              <c:pt idx="151">
                <c:v>155</c:v>
              </c:pt>
              <c:pt idx="152">
                <c:v>156</c:v>
              </c:pt>
              <c:pt idx="153">
                <c:v>157</c:v>
              </c:pt>
              <c:pt idx="154">
                <c:v>158</c:v>
              </c:pt>
              <c:pt idx="155">
                <c:v>159</c:v>
              </c:pt>
              <c:pt idx="156">
                <c:v>160</c:v>
              </c:pt>
              <c:pt idx="157">
                <c:v>161</c:v>
              </c:pt>
              <c:pt idx="158">
                <c:v>162</c:v>
              </c:pt>
              <c:pt idx="159">
                <c:v>163</c:v>
              </c:pt>
              <c:pt idx="160">
                <c:v>164</c:v>
              </c:pt>
              <c:pt idx="161">
                <c:v>165</c:v>
              </c:pt>
              <c:pt idx="162">
                <c:v>166</c:v>
              </c:pt>
              <c:pt idx="163">
                <c:v>167</c:v>
              </c:pt>
              <c:pt idx="164">
                <c:v>168</c:v>
              </c:pt>
              <c:pt idx="165">
                <c:v>169</c:v>
              </c:pt>
              <c:pt idx="166">
                <c:v>170</c:v>
              </c:pt>
              <c:pt idx="167">
                <c:v>171</c:v>
              </c:pt>
              <c:pt idx="168">
                <c:v>172</c:v>
              </c:pt>
              <c:pt idx="169">
                <c:v>173</c:v>
              </c:pt>
              <c:pt idx="170">
                <c:v>174</c:v>
              </c:pt>
              <c:pt idx="171">
                <c:v>175</c:v>
              </c:pt>
              <c:pt idx="172">
                <c:v>176</c:v>
              </c:pt>
              <c:pt idx="173">
                <c:v>177</c:v>
              </c:pt>
              <c:pt idx="174">
                <c:v>178</c:v>
              </c:pt>
              <c:pt idx="175">
                <c:v>179</c:v>
              </c:pt>
              <c:pt idx="176">
                <c:v>180</c:v>
              </c:pt>
              <c:pt idx="177">
                <c:v>181</c:v>
              </c:pt>
              <c:pt idx="178">
                <c:v>182</c:v>
              </c:pt>
              <c:pt idx="179">
                <c:v>183</c:v>
              </c:pt>
              <c:pt idx="180">
                <c:v>184</c:v>
              </c:pt>
              <c:pt idx="181">
                <c:v>185</c:v>
              </c:pt>
              <c:pt idx="182">
                <c:v>186</c:v>
              </c:pt>
              <c:pt idx="183">
                <c:v>187</c:v>
              </c:pt>
              <c:pt idx="184">
                <c:v>188</c:v>
              </c:pt>
              <c:pt idx="185">
                <c:v>189</c:v>
              </c:pt>
              <c:pt idx="186">
                <c:v>190</c:v>
              </c:pt>
              <c:pt idx="187">
                <c:v>191</c:v>
              </c:pt>
              <c:pt idx="188">
                <c:v>192</c:v>
              </c:pt>
              <c:pt idx="189">
                <c:v>193</c:v>
              </c:pt>
              <c:pt idx="190">
                <c:v>194</c:v>
              </c:pt>
              <c:pt idx="191">
                <c:v>195</c:v>
              </c:pt>
              <c:pt idx="192">
                <c:v>196</c:v>
              </c:pt>
              <c:pt idx="193">
                <c:v>197</c:v>
              </c:pt>
              <c:pt idx="194">
                <c:v>198</c:v>
              </c:pt>
              <c:pt idx="195">
                <c:v>199</c:v>
              </c:pt>
              <c:pt idx="196">
                <c:v>200</c:v>
              </c:pt>
              <c:pt idx="197">
                <c:v>201</c:v>
              </c:pt>
              <c:pt idx="198">
                <c:v>202</c:v>
              </c:pt>
              <c:pt idx="199">
                <c:v>203</c:v>
              </c:pt>
              <c:pt idx="200">
                <c:v>204</c:v>
              </c:pt>
              <c:pt idx="201">
                <c:v>205</c:v>
              </c:pt>
              <c:pt idx="202">
                <c:v>206</c:v>
              </c:pt>
              <c:pt idx="203">
                <c:v>207</c:v>
              </c:pt>
              <c:pt idx="204">
                <c:v>208</c:v>
              </c:pt>
              <c:pt idx="205">
                <c:v>209</c:v>
              </c:pt>
              <c:pt idx="206">
                <c:v>210</c:v>
              </c:pt>
              <c:pt idx="207">
                <c:v>211</c:v>
              </c:pt>
              <c:pt idx="208">
                <c:v>212</c:v>
              </c:pt>
              <c:pt idx="209">
                <c:v>213</c:v>
              </c:pt>
              <c:pt idx="210">
                <c:v>214</c:v>
              </c:pt>
              <c:pt idx="211">
                <c:v>215</c:v>
              </c:pt>
              <c:pt idx="212">
                <c:v>216</c:v>
              </c:pt>
              <c:pt idx="213">
                <c:v>217</c:v>
              </c:pt>
              <c:pt idx="214">
                <c:v>218</c:v>
              </c:pt>
              <c:pt idx="215">
                <c:v>219</c:v>
              </c:pt>
              <c:pt idx="216">
                <c:v>220</c:v>
              </c:pt>
              <c:pt idx="217">
                <c:v>221</c:v>
              </c:pt>
              <c:pt idx="218">
                <c:v>222</c:v>
              </c:pt>
              <c:pt idx="219">
                <c:v>223</c:v>
              </c:pt>
              <c:pt idx="220">
                <c:v>224</c:v>
              </c:pt>
            </c:numLit>
          </c:cat>
          <c:val>
            <c:numLit>
              <c:formatCode>General</c:formatCode>
              <c:ptCount val="221"/>
              <c:pt idx="0">
                <c:v>0.46164028650500988</c:v>
              </c:pt>
              <c:pt idx="1">
                <c:v>0.30979070434018352</c:v>
              </c:pt>
              <c:pt idx="2">
                <c:v>-0.6918850473037077</c:v>
              </c:pt>
              <c:pt idx="3">
                <c:v>0.46206425295237974</c:v>
              </c:pt>
              <c:pt idx="4">
                <c:v>-0.39086411156483136</c:v>
              </c:pt>
              <c:pt idx="5">
                <c:v>0.31161801422534929</c:v>
              </c:pt>
              <c:pt idx="6">
                <c:v>-0.23766485652307989</c:v>
              </c:pt>
              <c:pt idx="7">
                <c:v>-0.53904524829723077</c:v>
              </c:pt>
              <c:pt idx="8">
                <c:v>-0.39109774905317224</c:v>
              </c:pt>
              <c:pt idx="9">
                <c:v>-0.52156957516160007</c:v>
              </c:pt>
              <c:pt idx="10">
                <c:v>0.30942667846336058</c:v>
              </c:pt>
              <c:pt idx="11">
                <c:v>0.4582353294296434</c:v>
              </c:pt>
              <c:pt idx="12">
                <c:v>-0.53792271987282569</c:v>
              </c:pt>
              <c:pt idx="13">
                <c:v>-0.53792425978386094</c:v>
              </c:pt>
              <c:pt idx="14">
                <c:v>-0.53871533512220715</c:v>
              </c:pt>
              <c:pt idx="15">
                <c:v>-0.54119927491695652</c:v>
              </c:pt>
              <c:pt idx="16">
                <c:v>-0.54264797015142685</c:v>
              </c:pt>
              <c:pt idx="17">
                <c:v>0.3080557536807873</c:v>
              </c:pt>
              <c:pt idx="18">
                <c:v>-0.52720953812346194</c:v>
              </c:pt>
              <c:pt idx="19">
                <c:v>-0.23874059378859058</c:v>
              </c:pt>
              <c:pt idx="20">
                <c:v>0.76061941791930876</c:v>
              </c:pt>
              <c:pt idx="21">
                <c:v>-0.6924805231048301</c:v>
              </c:pt>
              <c:pt idx="22">
                <c:v>-0.39097533136772289</c:v>
              </c:pt>
              <c:pt idx="23">
                <c:v>-0.33044106877929763</c:v>
              </c:pt>
              <c:pt idx="24">
                <c:v>0.49648565722504268</c:v>
              </c:pt>
              <c:pt idx="25">
                <c:v>0.35638058733532785</c:v>
              </c:pt>
              <c:pt idx="26">
                <c:v>-0.63574770405414593</c:v>
              </c:pt>
              <c:pt idx="27">
                <c:v>0.30897440425038902</c:v>
              </c:pt>
              <c:pt idx="28">
                <c:v>0.45987513921080558</c:v>
              </c:pt>
              <c:pt idx="29">
                <c:v>0.30770046826555375</c:v>
              </c:pt>
              <c:pt idx="30">
                <c:v>-0.39149053526335886</c:v>
              </c:pt>
              <c:pt idx="31">
                <c:v>0.45758192110326301</c:v>
              </c:pt>
              <c:pt idx="32">
                <c:v>2.3210086560846832E-2</c:v>
              </c:pt>
              <c:pt idx="33">
                <c:v>-0.52848279213022509</c:v>
              </c:pt>
              <c:pt idx="34">
                <c:v>-0.54088076122520745</c:v>
              </c:pt>
              <c:pt idx="35">
                <c:v>-0.39139202212107721</c:v>
              </c:pt>
              <c:pt idx="36">
                <c:v>-0.69217603908013237</c:v>
              </c:pt>
              <c:pt idx="37">
                <c:v>0.30632841199792193</c:v>
              </c:pt>
              <c:pt idx="38">
                <c:v>0.61144482094270591</c:v>
              </c:pt>
              <c:pt idx="39">
                <c:v>-0.69337876706472357</c:v>
              </c:pt>
              <c:pt idx="40">
                <c:v>0.30627668032912259</c:v>
              </c:pt>
              <c:pt idx="41">
                <c:v>-0.54057989444135912</c:v>
              </c:pt>
              <c:pt idx="42">
                <c:v>0.3055768110434447</c:v>
              </c:pt>
              <c:pt idx="43">
                <c:v>-0.69005499660661562</c:v>
              </c:pt>
              <c:pt idx="44">
                <c:v>-0.68995978032230587</c:v>
              </c:pt>
              <c:pt idx="45">
                <c:v>0.46224271748596313</c:v>
              </c:pt>
              <c:pt idx="46">
                <c:v>0.30556806752107968</c:v>
              </c:pt>
              <c:pt idx="47">
                <c:v>-0.54122034793824514</c:v>
              </c:pt>
              <c:pt idx="48">
                <c:v>-0.69358558031361128</c:v>
              </c:pt>
              <c:pt idx="49">
                <c:v>0.76163233879715797</c:v>
              </c:pt>
              <c:pt idx="50">
                <c:v>-0.54132652963402728</c:v>
              </c:pt>
              <c:pt idx="51">
                <c:v>0.30750431561175273</c:v>
              </c:pt>
              <c:pt idx="52">
                <c:v>-0.54138094839671969</c:v>
              </c:pt>
              <c:pt idx="53">
                <c:v>-0.69358504289483269</c:v>
              </c:pt>
              <c:pt idx="54">
                <c:v>0.76106110388249404</c:v>
              </c:pt>
              <c:pt idx="55">
                <c:v>-0.54131785845696279</c:v>
              </c:pt>
              <c:pt idx="56">
                <c:v>0.30858828423275364</c:v>
              </c:pt>
              <c:pt idx="57">
                <c:v>-0.54325806981718794</c:v>
              </c:pt>
              <c:pt idx="58">
                <c:v>0.50043618719973981</c:v>
              </c:pt>
              <c:pt idx="59">
                <c:v>0.34371493211018733</c:v>
              </c:pt>
              <c:pt idx="60">
                <c:v>0.45676529743850847</c:v>
              </c:pt>
              <c:pt idx="61">
                <c:v>-0.3895687096992223</c:v>
              </c:pt>
              <c:pt idx="62">
                <c:v>0.45920730835788881</c:v>
              </c:pt>
              <c:pt idx="63">
                <c:v>-0.38986905463078381</c:v>
              </c:pt>
              <c:pt idx="64">
                <c:v>0.30954113860802956</c:v>
              </c:pt>
              <c:pt idx="65">
                <c:v>-0.23926284090715663</c:v>
              </c:pt>
              <c:pt idx="66">
                <c:v>-0.5402285156481762</c:v>
              </c:pt>
              <c:pt idx="67">
                <c:v>-0.38794860885189741</c:v>
              </c:pt>
              <c:pt idx="68">
                <c:v>-0.23826063714058818</c:v>
              </c:pt>
              <c:pt idx="69">
                <c:v>0.76146799197372506</c:v>
              </c:pt>
              <c:pt idx="70">
                <c:v>0.45919245189085733</c:v>
              </c:pt>
              <c:pt idx="71">
                <c:v>-0.34752445798506493</c:v>
              </c:pt>
              <c:pt idx="72">
                <c:v>-0.50120057349841307</c:v>
              </c:pt>
              <c:pt idx="73">
                <c:v>-0.38957629034093094</c:v>
              </c:pt>
              <c:pt idx="74">
                <c:v>-0.38990216790110194</c:v>
              </c:pt>
              <c:pt idx="75">
                <c:v>-0.39022566318376595</c:v>
              </c:pt>
              <c:pt idx="76">
                <c:v>0.4600075922920781</c:v>
              </c:pt>
              <c:pt idx="77">
                <c:v>-0.34525921143114047</c:v>
              </c:pt>
              <c:pt idx="78">
                <c:v>-0.35286295970287646</c:v>
              </c:pt>
              <c:pt idx="79">
                <c:v>0.51015052417516593</c:v>
              </c:pt>
              <c:pt idx="80">
                <c:v>-0.32649209513144622</c:v>
              </c:pt>
              <c:pt idx="81">
                <c:v>-0.38561537907301469</c:v>
              </c:pt>
              <c:pt idx="82">
                <c:v>-0.54351754488183146</c:v>
              </c:pt>
              <c:pt idx="83">
                <c:v>0.75944062587348293</c:v>
              </c:pt>
              <c:pt idx="84">
                <c:v>0.45933708978045296</c:v>
              </c:pt>
              <c:pt idx="85">
                <c:v>-0.38980881604748424</c:v>
              </c:pt>
              <c:pt idx="86">
                <c:v>0.45723135328095421</c:v>
              </c:pt>
              <c:pt idx="87">
                <c:v>0.76646073791156</c:v>
              </c:pt>
              <c:pt idx="88">
                <c:v>0.45918892243049292</c:v>
              </c:pt>
              <c:pt idx="89">
                <c:v>-0.39050942021587792</c:v>
              </c:pt>
              <c:pt idx="90">
                <c:v>0.45791030993374293</c:v>
              </c:pt>
              <c:pt idx="91">
                <c:v>-0.39072942076534528</c:v>
              </c:pt>
              <c:pt idx="92">
                <c:v>-0.54264438404356086</c:v>
              </c:pt>
              <c:pt idx="93">
                <c:v>-0.37864756738680611</c:v>
              </c:pt>
              <c:pt idx="94">
                <c:v>-0.39395607356422069</c:v>
              </c:pt>
              <c:pt idx="95">
                <c:v>-0.54437901724954774</c:v>
              </c:pt>
              <c:pt idx="96">
                <c:v>0.4551936314020113</c:v>
              </c:pt>
              <c:pt idx="97">
                <c:v>-0.38984882397596671</c:v>
              </c:pt>
              <c:pt idx="98">
                <c:v>-0.53911953611954533</c:v>
              </c:pt>
              <c:pt idx="99">
                <c:v>0.45718299081542679</c:v>
              </c:pt>
              <c:pt idx="100">
                <c:v>-0.38879066166697795</c:v>
              </c:pt>
              <c:pt idx="101">
                <c:v>0.8042563364772588</c:v>
              </c:pt>
              <c:pt idx="102">
                <c:v>-0.50437447630712617</c:v>
              </c:pt>
              <c:pt idx="103">
                <c:v>-0.48625257766541025</c:v>
              </c:pt>
              <c:pt idx="104">
                <c:v>0.52085001181292556</c:v>
              </c:pt>
              <c:pt idx="105">
                <c:v>0.61179230881163682</c:v>
              </c:pt>
              <c:pt idx="106">
                <c:v>-0.54228308328086516</c:v>
              </c:pt>
              <c:pt idx="107">
                <c:v>-0.53987819599475162</c:v>
              </c:pt>
              <c:pt idx="108">
                <c:v>0.45924004433521348</c:v>
              </c:pt>
              <c:pt idx="109">
                <c:v>-0.38353635351796611</c:v>
              </c:pt>
              <c:pt idx="110">
                <c:v>0.46245132850018278</c:v>
              </c:pt>
              <c:pt idx="111">
                <c:v>-0.53846236586171514</c:v>
              </c:pt>
              <c:pt idx="112">
                <c:v>-0.39061818539596216</c:v>
              </c:pt>
              <c:pt idx="113">
                <c:v>0.46990092599532329</c:v>
              </c:pt>
              <c:pt idx="114">
                <c:v>-0.23707428015085258</c:v>
              </c:pt>
              <c:pt idx="115">
                <c:v>0.45730870549015523</c:v>
              </c:pt>
              <c:pt idx="116">
                <c:v>-0.37778811609532392</c:v>
              </c:pt>
              <c:pt idx="117">
                <c:v>0.45987908691386625</c:v>
              </c:pt>
              <c:pt idx="118">
                <c:v>0.61045505028465197</c:v>
              </c:pt>
              <c:pt idx="119">
                <c:v>0.45941879811869124</c:v>
              </c:pt>
              <c:pt idx="120">
                <c:v>-0.39108785847925703</c:v>
              </c:pt>
              <c:pt idx="121">
                <c:v>0.4573947133099292</c:v>
              </c:pt>
              <c:pt idx="122">
                <c:v>-0.39145305016620463</c:v>
              </c:pt>
              <c:pt idx="123">
                <c:v>0.45861851418450184</c:v>
              </c:pt>
              <c:pt idx="124">
                <c:v>-0.39259759758796081</c:v>
              </c:pt>
              <c:pt idx="125">
                <c:v>-0.39216066048199066</c:v>
              </c:pt>
              <c:pt idx="126">
                <c:v>-0.54342150192884875</c:v>
              </c:pt>
              <c:pt idx="127">
                <c:v>-0.38883604765741103</c:v>
              </c:pt>
              <c:pt idx="128">
                <c:v>0.46995142243816601</c:v>
              </c:pt>
              <c:pt idx="129">
                <c:v>0.30853524512400421</c:v>
              </c:pt>
              <c:pt idx="130">
                <c:v>-0.53978537768574752</c:v>
              </c:pt>
              <c:pt idx="131">
                <c:v>-0.5428234426434243</c:v>
              </c:pt>
              <c:pt idx="132">
                <c:v>-0.3907511191172045</c:v>
              </c:pt>
              <c:pt idx="133">
                <c:v>-0.3889619949345321</c:v>
              </c:pt>
              <c:pt idx="134">
                <c:v>-0.38027276900112844</c:v>
              </c:pt>
              <c:pt idx="135">
                <c:v>0.46366425213768947</c:v>
              </c:pt>
              <c:pt idx="136">
                <c:v>0.76007495072790376</c:v>
              </c:pt>
              <c:pt idx="137">
                <c:v>-0.54274141379100138</c:v>
              </c:pt>
              <c:pt idx="138">
                <c:v>-0.54024775937722813</c:v>
              </c:pt>
              <c:pt idx="139">
                <c:v>-0.38959447493022453</c:v>
              </c:pt>
              <c:pt idx="140">
                <c:v>0.60798238084906808</c:v>
              </c:pt>
              <c:pt idx="141">
                <c:v>0.46021592975420234</c:v>
              </c:pt>
              <c:pt idx="142">
                <c:v>-0.3904125191986248</c:v>
              </c:pt>
              <c:pt idx="143">
                <c:v>0.46171914736095565</c:v>
              </c:pt>
              <c:pt idx="144">
                <c:v>0.61100381695759265</c:v>
              </c:pt>
              <c:pt idx="145">
                <c:v>0.76227035336903559</c:v>
              </c:pt>
              <c:pt idx="146">
                <c:v>-0.39150900897123947</c:v>
              </c:pt>
              <c:pt idx="147">
                <c:v>0.65195284552068966</c:v>
              </c:pt>
              <c:pt idx="148">
                <c:v>-0.35155340124580386</c:v>
              </c:pt>
              <c:pt idx="149">
                <c:v>-0.542622758037002</c:v>
              </c:pt>
              <c:pt idx="150">
                <c:v>-0.39190088046965404</c:v>
              </c:pt>
              <c:pt idx="151">
                <c:v>-0.38872481215672067</c:v>
              </c:pt>
              <c:pt idx="152">
                <c:v>-0.38676972889427969</c:v>
              </c:pt>
              <c:pt idx="153">
                <c:v>0.80237700873417461</c:v>
              </c:pt>
              <c:pt idx="154">
                <c:v>-0.20222035348584072</c:v>
              </c:pt>
              <c:pt idx="155">
                <c:v>-0.3333976897208164</c:v>
              </c:pt>
              <c:pt idx="156">
                <c:v>0.51725703597335126</c:v>
              </c:pt>
              <c:pt idx="157">
                <c:v>-0.39157079147104645</c:v>
              </c:pt>
              <c:pt idx="158">
                <c:v>0.31078063818479795</c:v>
              </c:pt>
              <c:pt idx="159">
                <c:v>-0.38992523034041254</c:v>
              </c:pt>
              <c:pt idx="160">
                <c:v>-0.38866692058116542</c:v>
              </c:pt>
              <c:pt idx="161">
                <c:v>0.45768332254623245</c:v>
              </c:pt>
              <c:pt idx="162">
                <c:v>0.6104682378478461</c:v>
              </c:pt>
              <c:pt idx="163">
                <c:v>-0.53829825164067502</c:v>
              </c:pt>
              <c:pt idx="164">
                <c:v>-0.54175393762996971</c:v>
              </c:pt>
              <c:pt idx="165">
                <c:v>0.61096749487240198</c:v>
              </c:pt>
              <c:pt idx="166">
                <c:v>-0.34525921143114047</c:v>
              </c:pt>
              <c:pt idx="167">
                <c:v>0.49617713771679972</c:v>
              </c:pt>
              <c:pt idx="168">
                <c:v>-0.33888957324451019</c:v>
              </c:pt>
              <c:pt idx="169">
                <c:v>-0.32649209513144622</c:v>
              </c:pt>
              <c:pt idx="170">
                <c:v>0.46342471834666155</c:v>
              </c:pt>
              <c:pt idx="171">
                <c:v>-0.39255764230150769</c:v>
              </c:pt>
              <c:pt idx="172">
                <c:v>0.45752082071283529</c:v>
              </c:pt>
              <c:pt idx="173">
                <c:v>-0.38970300763922333</c:v>
              </c:pt>
              <c:pt idx="174">
                <c:v>0.46626930230924557</c:v>
              </c:pt>
              <c:pt idx="175">
                <c:v>0.60819125586127798</c:v>
              </c:pt>
              <c:pt idx="176">
                <c:v>0.46454093275091235</c:v>
              </c:pt>
              <c:pt idx="177">
                <c:v>-0.38985117498918331</c:v>
              </c:pt>
              <c:pt idx="178">
                <c:v>0.30757077462347437</c:v>
              </c:pt>
              <c:pt idx="179">
                <c:v>-0.3911297874859333</c:v>
              </c:pt>
              <c:pt idx="180">
                <c:v>0.4583106766543309</c:v>
              </c:pt>
              <c:pt idx="181">
                <c:v>-0.39168448146323698</c:v>
              </c:pt>
              <c:pt idx="182">
                <c:v>-0.38378868161878155</c:v>
              </c:pt>
              <c:pt idx="183">
                <c:v>-0.39395607356422069</c:v>
              </c:pt>
              <c:pt idx="184">
                <c:v>-0.24040792561638416</c:v>
              </c:pt>
              <c:pt idx="185">
                <c:v>0.45619429512623721</c:v>
              </c:pt>
              <c:pt idx="186">
                <c:v>0.30873170272549855</c:v>
              </c:pt>
              <c:pt idx="187">
                <c:v>-0.53911953611954533</c:v>
              </c:pt>
              <c:pt idx="188">
                <c:v>-0.54331734104668616</c:v>
              </c:pt>
              <c:pt idx="189">
                <c:v>-0.38879066166697795</c:v>
              </c:pt>
              <c:pt idx="190">
                <c:v>-0.38798725656709349</c:v>
              </c:pt>
              <c:pt idx="191">
                <c:v>-0.39056989514442791</c:v>
              </c:pt>
              <c:pt idx="192">
                <c:v>0.31324709119743188</c:v>
              </c:pt>
              <c:pt idx="193">
                <c:v>-0.38598725225639041</c:v>
              </c:pt>
              <c:pt idx="194">
                <c:v>0.7627522113919607</c:v>
              </c:pt>
              <c:pt idx="195">
                <c:v>0.61059135334047365</c:v>
              </c:pt>
              <c:pt idx="196">
                <c:v>0.46012180400524838</c:v>
              </c:pt>
              <c:pt idx="197">
                <c:v>0.45924004433521348</c:v>
              </c:pt>
              <c:pt idx="198">
                <c:v>0.60925916431619576</c:v>
              </c:pt>
              <c:pt idx="199">
                <c:v>0.61341123108050655</c:v>
              </c:pt>
              <c:pt idx="200">
                <c:v>0.61099654113226987</c:v>
              </c:pt>
              <c:pt idx="201">
                <c:v>0.76034171718436161</c:v>
              </c:pt>
              <c:pt idx="202">
                <c:v>0.45716781383421079</c:v>
              </c:pt>
              <c:pt idx="203">
                <c:v>0.46150624655061279</c:v>
              </c:pt>
              <c:pt idx="204">
                <c:v>0.45730870549015523</c:v>
              </c:pt>
              <c:pt idx="205">
                <c:v>0.45767611932882457</c:v>
              </c:pt>
              <c:pt idx="206">
                <c:v>0.61083898949419002</c:v>
              </c:pt>
              <c:pt idx="207">
                <c:v>0.30853524512400421</c:v>
              </c:pt>
              <c:pt idx="208">
                <c:v>0.45941879811869124</c:v>
              </c:pt>
              <c:pt idx="209">
                <c:v>0.45795223894041914</c:v>
              </c:pt>
              <c:pt idx="210">
                <c:v>0.30643481072960532</c:v>
              </c:pt>
              <c:pt idx="211">
                <c:v>0.45758704725347155</c:v>
              </c:pt>
              <c:pt idx="212">
                <c:v>0.45861851418450184</c:v>
              </c:pt>
              <c:pt idx="213">
                <c:v>0.45644249983171536</c:v>
              </c:pt>
              <c:pt idx="214">
                <c:v>0.45687943693768551</c:v>
              </c:pt>
              <c:pt idx="215">
                <c:v>-0.69438140450917252</c:v>
              </c:pt>
              <c:pt idx="216">
                <c:v>0.30924414718194138</c:v>
              </c:pt>
              <c:pt idx="217">
                <c:v>0.46790013596565005</c:v>
              </c:pt>
              <c:pt idx="218">
                <c:v>0.30853524512400421</c:v>
              </c:pt>
              <c:pt idx="219">
                <c:v>0.3092547197339286</c:v>
              </c:pt>
              <c:pt idx="220">
                <c:v>0.4571765573565757</c:v>
              </c:pt>
            </c:numLit>
          </c:val>
          <c:extLst>
            <c:ext xmlns:c16="http://schemas.microsoft.com/office/drawing/2014/chart" uri="{C3380CC4-5D6E-409C-BE32-E72D297353CC}">
              <c16:uniqueId val="{00000000-1B2D-4651-83F8-3E5F26B3D1F3}"/>
            </c:ext>
          </c:extLst>
        </c:ser>
        <c:dLbls>
          <c:showLegendKey val="0"/>
          <c:showVal val="0"/>
          <c:showCatName val="0"/>
          <c:showSerName val="0"/>
          <c:showPercent val="0"/>
          <c:showBubbleSize val="0"/>
        </c:dLbls>
        <c:gapWidth val="25"/>
        <c:axId val="877209960"/>
        <c:axId val="877205640"/>
      </c:barChart>
      <c:catAx>
        <c:axId val="877209960"/>
        <c:scaling>
          <c:orientation val="minMax"/>
        </c:scaling>
        <c:delete val="0"/>
        <c:axPos val="b"/>
        <c:title>
          <c:tx>
            <c:rich>
              <a:bodyPr/>
              <a:lstStyle/>
              <a:p>
                <a:pPr>
                  <a:defRPr/>
                </a:pPr>
                <a:r>
                  <a:rPr lang="en-US"/>
                  <a:t>Observation #
</a:t>
                </a:r>
              </a:p>
            </c:rich>
          </c:tx>
          <c:overlay val="0"/>
        </c:title>
        <c:numFmt formatCode="General" sourceLinked="1"/>
        <c:majorTickMark val="none"/>
        <c:minorTickMark val="none"/>
        <c:tickLblPos val="low"/>
        <c:txPr>
          <a:bodyPr rot="-5400000" vert="horz"/>
          <a:lstStyle/>
          <a:p>
            <a:pPr>
              <a:defRPr/>
            </a:pPr>
            <a:endParaRPr lang="en-US"/>
          </a:p>
        </c:txPr>
        <c:crossAx val="877205640"/>
        <c:crossesAt val="0"/>
        <c:auto val="1"/>
        <c:lblAlgn val="ctr"/>
        <c:lblOffset val="100"/>
        <c:noMultiLvlLbl val="0"/>
      </c:catAx>
      <c:valAx>
        <c:axId val="877205640"/>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77209960"/>
        <c:crosses val="autoZero"/>
        <c:crossBetween val="between"/>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Predicted
</a:t>
            </a:r>
            <a:r>
              <a:rPr lang="en-US" sz="1000"/>
              <a:t>Model 25 for actulal    (4 variables, n=221)</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1"/>
              <c:pt idx="0">
                <c:v>0.53835971349499012</c:v>
              </c:pt>
              <c:pt idx="1">
                <c:v>0.69020929565981648</c:v>
              </c:pt>
              <c:pt idx="2">
                <c:v>0.6918850473037077</c:v>
              </c:pt>
              <c:pt idx="3">
                <c:v>0.53793574704762026</c:v>
              </c:pt>
              <c:pt idx="4">
                <c:v>0.39086411156483136</c:v>
              </c:pt>
              <c:pt idx="5">
                <c:v>0.68838198577465071</c:v>
              </c:pt>
              <c:pt idx="6">
                <c:v>0.23766485652307989</c:v>
              </c:pt>
              <c:pt idx="7">
                <c:v>0.53904524829723077</c:v>
              </c:pt>
              <c:pt idx="8">
                <c:v>0.39109774905317224</c:v>
              </c:pt>
              <c:pt idx="9">
                <c:v>0.52156957516160007</c:v>
              </c:pt>
              <c:pt idx="10">
                <c:v>0.69057332153663942</c:v>
              </c:pt>
              <c:pt idx="11">
                <c:v>0.5417646705703566</c:v>
              </c:pt>
              <c:pt idx="12">
                <c:v>0.53792271987282569</c:v>
              </c:pt>
              <c:pt idx="13">
                <c:v>0.53792425978386094</c:v>
              </c:pt>
              <c:pt idx="14">
                <c:v>0.53871533512220715</c:v>
              </c:pt>
              <c:pt idx="15">
                <c:v>0.54119927491695652</c:v>
              </c:pt>
              <c:pt idx="16">
                <c:v>0.54264797015142685</c:v>
              </c:pt>
              <c:pt idx="17">
                <c:v>0.6919442463192127</c:v>
              </c:pt>
              <c:pt idx="18">
                <c:v>0.52720953812346194</c:v>
              </c:pt>
              <c:pt idx="19">
                <c:v>0.23874059378859058</c:v>
              </c:pt>
              <c:pt idx="20">
                <c:v>0.23938058208069127</c:v>
              </c:pt>
              <c:pt idx="21">
                <c:v>0.6924805231048301</c:v>
              </c:pt>
              <c:pt idx="22">
                <c:v>0.39097533136772289</c:v>
              </c:pt>
              <c:pt idx="23">
                <c:v>0.33044106877929763</c:v>
              </c:pt>
              <c:pt idx="24">
                <c:v>0.50351434277495732</c:v>
              </c:pt>
              <c:pt idx="25">
                <c:v>0.64361941266467215</c:v>
              </c:pt>
              <c:pt idx="26">
                <c:v>0.63574770405414593</c:v>
              </c:pt>
              <c:pt idx="27">
                <c:v>0.69102559574961098</c:v>
              </c:pt>
              <c:pt idx="28">
                <c:v>0.54012486078919442</c:v>
              </c:pt>
              <c:pt idx="29">
                <c:v>0.69229953173444625</c:v>
              </c:pt>
              <c:pt idx="30">
                <c:v>0.39149053526335886</c:v>
              </c:pt>
              <c:pt idx="31">
                <c:v>0.54241807889673699</c:v>
              </c:pt>
              <c:pt idx="32">
                <c:v>-2.3210086560846832E-2</c:v>
              </c:pt>
              <c:pt idx="33">
                <c:v>0.52848279213022509</c:v>
              </c:pt>
              <c:pt idx="34">
                <c:v>0.54088076122520745</c:v>
              </c:pt>
              <c:pt idx="35">
                <c:v>0.39139202212107721</c:v>
              </c:pt>
              <c:pt idx="36">
                <c:v>0.69217603908013237</c:v>
              </c:pt>
              <c:pt idx="37">
                <c:v>0.69367158800207807</c:v>
              </c:pt>
              <c:pt idx="38">
                <c:v>0.38855517905729414</c:v>
              </c:pt>
              <c:pt idx="39">
                <c:v>0.69337876706472357</c:v>
              </c:pt>
              <c:pt idx="40">
                <c:v>0.69372331967087741</c:v>
              </c:pt>
              <c:pt idx="41">
                <c:v>0.54057989444135912</c:v>
              </c:pt>
              <c:pt idx="42">
                <c:v>0.6944231889565553</c:v>
              </c:pt>
              <c:pt idx="43">
                <c:v>0.69005499660661562</c:v>
              </c:pt>
              <c:pt idx="44">
                <c:v>0.68995978032230587</c:v>
              </c:pt>
              <c:pt idx="45">
                <c:v>0.53775728251403687</c:v>
              </c:pt>
              <c:pt idx="46">
                <c:v>0.69443193247892032</c:v>
              </c:pt>
              <c:pt idx="47">
                <c:v>0.54122034793824514</c:v>
              </c:pt>
              <c:pt idx="48">
                <c:v>0.69358558031361128</c:v>
              </c:pt>
              <c:pt idx="49">
                <c:v>0.23836766120284203</c:v>
              </c:pt>
              <c:pt idx="50">
                <c:v>0.54132652963402728</c:v>
              </c:pt>
              <c:pt idx="51">
                <c:v>0.69249568438824727</c:v>
              </c:pt>
              <c:pt idx="52">
                <c:v>0.54138094839671969</c:v>
              </c:pt>
              <c:pt idx="53">
                <c:v>0.69358504289483269</c:v>
              </c:pt>
              <c:pt idx="54">
                <c:v>0.23893889611750596</c:v>
              </c:pt>
              <c:pt idx="55">
                <c:v>0.54131785845696279</c:v>
              </c:pt>
              <c:pt idx="56">
                <c:v>0.69141171576724636</c:v>
              </c:pt>
              <c:pt idx="57">
                <c:v>0.54325806981718794</c:v>
              </c:pt>
              <c:pt idx="58">
                <c:v>0.49956381280026019</c:v>
              </c:pt>
              <c:pt idx="59">
                <c:v>0.65628506788981267</c:v>
              </c:pt>
              <c:pt idx="60">
                <c:v>0.54323470256149153</c:v>
              </c:pt>
              <c:pt idx="61">
                <c:v>0.3895687096992223</c:v>
              </c:pt>
              <c:pt idx="62">
                <c:v>0.54079269164211119</c:v>
              </c:pt>
              <c:pt idx="63">
                <c:v>0.38986905463078381</c:v>
              </c:pt>
              <c:pt idx="64">
                <c:v>0.69045886139197044</c:v>
              </c:pt>
              <c:pt idx="65">
                <c:v>0.23926284090715663</c:v>
              </c:pt>
              <c:pt idx="66">
                <c:v>0.5402285156481762</c:v>
              </c:pt>
              <c:pt idx="67">
                <c:v>0.38794860885189741</c:v>
              </c:pt>
              <c:pt idx="68">
                <c:v>0.23826063714058818</c:v>
              </c:pt>
              <c:pt idx="69">
                <c:v>0.23853200802627492</c:v>
              </c:pt>
              <c:pt idx="70">
                <c:v>0.54080754810914267</c:v>
              </c:pt>
              <c:pt idx="71">
                <c:v>0.34752445798506493</c:v>
              </c:pt>
              <c:pt idx="72">
                <c:v>0.50120057349841307</c:v>
              </c:pt>
              <c:pt idx="73">
                <c:v>0.38957629034093094</c:v>
              </c:pt>
              <c:pt idx="74">
                <c:v>0.38990216790110194</c:v>
              </c:pt>
              <c:pt idx="75">
                <c:v>0.39022566318376595</c:v>
              </c:pt>
              <c:pt idx="76">
                <c:v>0.5399924077079219</c:v>
              </c:pt>
              <c:pt idx="77">
                <c:v>0.34525921143114047</c:v>
              </c:pt>
              <c:pt idx="78">
                <c:v>0.35286295970287646</c:v>
              </c:pt>
              <c:pt idx="79">
                <c:v>0.48984947582483407</c:v>
              </c:pt>
              <c:pt idx="80">
                <c:v>0.32649209513144622</c:v>
              </c:pt>
              <c:pt idx="81">
                <c:v>0.38561537907301469</c:v>
              </c:pt>
              <c:pt idx="82">
                <c:v>0.54351754488183146</c:v>
              </c:pt>
              <c:pt idx="83">
                <c:v>0.24055937412651707</c:v>
              </c:pt>
              <c:pt idx="84">
                <c:v>0.54066291021954704</c:v>
              </c:pt>
              <c:pt idx="85">
                <c:v>0.38980881604748424</c:v>
              </c:pt>
              <c:pt idx="86">
                <c:v>0.54276864671904579</c:v>
              </c:pt>
              <c:pt idx="87">
                <c:v>0.23353926208844003</c:v>
              </c:pt>
              <c:pt idx="88">
                <c:v>0.54081107756950708</c:v>
              </c:pt>
              <c:pt idx="89">
                <c:v>0.39050942021587792</c:v>
              </c:pt>
              <c:pt idx="90">
                <c:v>0.54208969006625707</c:v>
              </c:pt>
              <c:pt idx="91">
                <c:v>0.39072942076534528</c:v>
              </c:pt>
              <c:pt idx="92">
                <c:v>0.54264438404356086</c:v>
              </c:pt>
              <c:pt idx="93">
                <c:v>0.37864756738680611</c:v>
              </c:pt>
              <c:pt idx="94">
                <c:v>0.39395607356422069</c:v>
              </c:pt>
              <c:pt idx="95">
                <c:v>0.54437901724954774</c:v>
              </c:pt>
              <c:pt idx="96">
                <c:v>0.5448063685979887</c:v>
              </c:pt>
              <c:pt idx="97">
                <c:v>0.38984882397596671</c:v>
              </c:pt>
              <c:pt idx="98">
                <c:v>0.53911953611954533</c:v>
              </c:pt>
              <c:pt idx="99">
                <c:v>0.54281700918457321</c:v>
              </c:pt>
              <c:pt idx="100">
                <c:v>0.38879066166697795</c:v>
              </c:pt>
              <c:pt idx="101">
                <c:v>0.19574366352274125</c:v>
              </c:pt>
              <c:pt idx="102">
                <c:v>0.50437447630712617</c:v>
              </c:pt>
              <c:pt idx="103">
                <c:v>0.48625257766541025</c:v>
              </c:pt>
              <c:pt idx="104">
                <c:v>0.47914998818707444</c:v>
              </c:pt>
              <c:pt idx="105">
                <c:v>0.38820769118836318</c:v>
              </c:pt>
              <c:pt idx="106">
                <c:v>0.54228308328086516</c:v>
              </c:pt>
              <c:pt idx="107">
                <c:v>0.53987819599475162</c:v>
              </c:pt>
              <c:pt idx="108">
                <c:v>0.54075995566478652</c:v>
              </c:pt>
              <c:pt idx="109">
                <c:v>0.38353635351796611</c:v>
              </c:pt>
              <c:pt idx="110">
                <c:v>0.53754867149981722</c:v>
              </c:pt>
              <c:pt idx="111">
                <c:v>0.53846236586171514</c:v>
              </c:pt>
              <c:pt idx="112">
                <c:v>0.39061818539596216</c:v>
              </c:pt>
              <c:pt idx="113">
                <c:v>0.53009907400467671</c:v>
              </c:pt>
              <c:pt idx="114">
                <c:v>0.23707428015085258</c:v>
              </c:pt>
              <c:pt idx="115">
                <c:v>0.54269129450984477</c:v>
              </c:pt>
              <c:pt idx="116">
                <c:v>0.37778811609532392</c:v>
              </c:pt>
              <c:pt idx="117">
                <c:v>0.54012091308613375</c:v>
              </c:pt>
              <c:pt idx="118">
                <c:v>0.38954494971534803</c:v>
              </c:pt>
              <c:pt idx="119">
                <c:v>0.54058120188130876</c:v>
              </c:pt>
              <c:pt idx="120">
                <c:v>0.39108785847925703</c:v>
              </c:pt>
              <c:pt idx="121">
                <c:v>0.5426052866900708</c:v>
              </c:pt>
              <c:pt idx="122">
                <c:v>0.39145305016620463</c:v>
              </c:pt>
              <c:pt idx="123">
                <c:v>0.54138148581549816</c:v>
              </c:pt>
              <c:pt idx="124">
                <c:v>0.39259759758796081</c:v>
              </c:pt>
              <c:pt idx="125">
                <c:v>0.39216066048199066</c:v>
              </c:pt>
              <c:pt idx="126">
                <c:v>0.54342150192884875</c:v>
              </c:pt>
              <c:pt idx="127">
                <c:v>0.38883604765741103</c:v>
              </c:pt>
              <c:pt idx="128">
                <c:v>0.53004857756183399</c:v>
              </c:pt>
              <c:pt idx="129">
                <c:v>0.69146475487599579</c:v>
              </c:pt>
              <c:pt idx="130">
                <c:v>0.53978537768574752</c:v>
              </c:pt>
              <c:pt idx="131">
                <c:v>0.5428234426434243</c:v>
              </c:pt>
              <c:pt idx="132">
                <c:v>0.3907511191172045</c:v>
              </c:pt>
              <c:pt idx="133">
                <c:v>0.3889619949345321</c:v>
              </c:pt>
              <c:pt idx="134">
                <c:v>0.38027276900112844</c:v>
              </c:pt>
              <c:pt idx="135">
                <c:v>0.53633574786231053</c:v>
              </c:pt>
              <c:pt idx="136">
                <c:v>0.23992504927209624</c:v>
              </c:pt>
              <c:pt idx="137">
                <c:v>0.54274141379100138</c:v>
              </c:pt>
              <c:pt idx="138">
                <c:v>0.54024775937722813</c:v>
              </c:pt>
              <c:pt idx="139">
                <c:v>0.38959447493022453</c:v>
              </c:pt>
              <c:pt idx="140">
                <c:v>0.39201761915093192</c:v>
              </c:pt>
              <c:pt idx="141">
                <c:v>0.53978407024579766</c:v>
              </c:pt>
              <c:pt idx="142">
                <c:v>0.3904125191986248</c:v>
              </c:pt>
              <c:pt idx="143">
                <c:v>0.53828085263904435</c:v>
              </c:pt>
              <c:pt idx="144">
                <c:v>0.38899618304240735</c:v>
              </c:pt>
              <c:pt idx="145">
                <c:v>0.23772964663096441</c:v>
              </c:pt>
              <c:pt idx="146">
                <c:v>0.39150900897123947</c:v>
              </c:pt>
              <c:pt idx="147">
                <c:v>0.34804715447931034</c:v>
              </c:pt>
              <c:pt idx="148">
                <c:v>0.35155340124580386</c:v>
              </c:pt>
              <c:pt idx="149">
                <c:v>0.542622758037002</c:v>
              </c:pt>
              <c:pt idx="150">
                <c:v>0.39190088046965404</c:v>
              </c:pt>
              <c:pt idx="151">
                <c:v>0.38872481215672067</c:v>
              </c:pt>
              <c:pt idx="152">
                <c:v>0.38676972889427969</c:v>
              </c:pt>
              <c:pt idx="153">
                <c:v>0.19762299126582533</c:v>
              </c:pt>
              <c:pt idx="154">
                <c:v>0.20222035348584072</c:v>
              </c:pt>
              <c:pt idx="155">
                <c:v>0.3333976897208164</c:v>
              </c:pt>
              <c:pt idx="156">
                <c:v>0.48274296402664879</c:v>
              </c:pt>
              <c:pt idx="157">
                <c:v>0.39157079147104645</c:v>
              </c:pt>
              <c:pt idx="158">
                <c:v>0.68921936181520205</c:v>
              </c:pt>
              <c:pt idx="159">
                <c:v>0.38992523034041254</c:v>
              </c:pt>
              <c:pt idx="160">
                <c:v>0.38866692058116542</c:v>
              </c:pt>
              <c:pt idx="161">
                <c:v>0.54231667745376755</c:v>
              </c:pt>
              <c:pt idx="162">
                <c:v>0.38953176215215385</c:v>
              </c:pt>
              <c:pt idx="163">
                <c:v>0.53829825164067502</c:v>
              </c:pt>
              <c:pt idx="164">
                <c:v>0.54175393762996971</c:v>
              </c:pt>
              <c:pt idx="165">
                <c:v>0.38903250512759802</c:v>
              </c:pt>
              <c:pt idx="166">
                <c:v>0.34525921143114047</c:v>
              </c:pt>
              <c:pt idx="167">
                <c:v>0.50382286228320028</c:v>
              </c:pt>
              <c:pt idx="168">
                <c:v>0.33888957324451019</c:v>
              </c:pt>
              <c:pt idx="169">
                <c:v>0.32649209513144622</c:v>
              </c:pt>
              <c:pt idx="170">
                <c:v>0.53657528165333845</c:v>
              </c:pt>
              <c:pt idx="171">
                <c:v>0.39255764230150769</c:v>
              </c:pt>
              <c:pt idx="172">
                <c:v>0.54247917928716471</c:v>
              </c:pt>
              <c:pt idx="173">
                <c:v>0.38970300763922333</c:v>
              </c:pt>
              <c:pt idx="174">
                <c:v>0.53373069769075443</c:v>
              </c:pt>
              <c:pt idx="175">
                <c:v>0.39180874413872202</c:v>
              </c:pt>
              <c:pt idx="176">
                <c:v>0.53545906724908765</c:v>
              </c:pt>
              <c:pt idx="177">
                <c:v>0.38985117498918331</c:v>
              </c:pt>
              <c:pt idx="178">
                <c:v>0.69242922537652563</c:v>
              </c:pt>
              <c:pt idx="179">
                <c:v>0.3911297874859333</c:v>
              </c:pt>
              <c:pt idx="180">
                <c:v>0.5416893233456691</c:v>
              </c:pt>
              <c:pt idx="181">
                <c:v>0.39168448146323698</c:v>
              </c:pt>
              <c:pt idx="182">
                <c:v>0.38378868161878155</c:v>
              </c:pt>
              <c:pt idx="183">
                <c:v>0.39395607356422069</c:v>
              </c:pt>
              <c:pt idx="184">
                <c:v>0.24040792561638416</c:v>
              </c:pt>
              <c:pt idx="185">
                <c:v>0.54380570487376279</c:v>
              </c:pt>
              <c:pt idx="186">
                <c:v>0.69126829727450145</c:v>
              </c:pt>
              <c:pt idx="187">
                <c:v>0.53911953611954533</c:v>
              </c:pt>
              <c:pt idx="188">
                <c:v>0.54331734104668616</c:v>
              </c:pt>
              <c:pt idx="189">
                <c:v>0.38879066166697795</c:v>
              </c:pt>
              <c:pt idx="190">
                <c:v>0.38798725656709349</c:v>
              </c:pt>
              <c:pt idx="191">
                <c:v>0.39056989514442791</c:v>
              </c:pt>
              <c:pt idx="192">
                <c:v>0.68675290880256812</c:v>
              </c:pt>
              <c:pt idx="193">
                <c:v>0.38598725225639041</c:v>
              </c:pt>
              <c:pt idx="194">
                <c:v>0.23724778860803933</c:v>
              </c:pt>
              <c:pt idx="195">
                <c:v>0.38940864665952635</c:v>
              </c:pt>
              <c:pt idx="196">
                <c:v>0.53987819599475162</c:v>
              </c:pt>
              <c:pt idx="197">
                <c:v>0.54075995566478652</c:v>
              </c:pt>
              <c:pt idx="198">
                <c:v>0.39074083568380424</c:v>
              </c:pt>
              <c:pt idx="199">
                <c:v>0.38658876891949345</c:v>
              </c:pt>
              <c:pt idx="200">
                <c:v>0.38900345886773013</c:v>
              </c:pt>
              <c:pt idx="201">
                <c:v>0.23965828281563833</c:v>
              </c:pt>
              <c:pt idx="202">
                <c:v>0.54283218616578921</c:v>
              </c:pt>
              <c:pt idx="203">
                <c:v>0.53849375344938721</c:v>
              </c:pt>
              <c:pt idx="204">
                <c:v>0.54269129450984477</c:v>
              </c:pt>
              <c:pt idx="205">
                <c:v>0.54232388067117543</c:v>
              </c:pt>
              <c:pt idx="206">
                <c:v>0.38916101050580998</c:v>
              </c:pt>
              <c:pt idx="207">
                <c:v>0.69146475487599579</c:v>
              </c:pt>
              <c:pt idx="208">
                <c:v>0.54058120188130876</c:v>
              </c:pt>
              <c:pt idx="209">
                <c:v>0.54204776105958086</c:v>
              </c:pt>
              <c:pt idx="210">
                <c:v>0.69356518927039468</c:v>
              </c:pt>
              <c:pt idx="211">
                <c:v>0.54241295274652845</c:v>
              </c:pt>
              <c:pt idx="212">
                <c:v>0.54138148581549816</c:v>
              </c:pt>
              <c:pt idx="213">
                <c:v>0.54355750016828464</c:v>
              </c:pt>
              <c:pt idx="214">
                <c:v>0.54312056306231449</c:v>
              </c:pt>
              <c:pt idx="215">
                <c:v>0.69438140450917252</c:v>
              </c:pt>
              <c:pt idx="216">
                <c:v>0.69075585281805862</c:v>
              </c:pt>
              <c:pt idx="217">
                <c:v>0.53209986403434995</c:v>
              </c:pt>
              <c:pt idx="218">
                <c:v>0.69146475487599579</c:v>
              </c:pt>
              <c:pt idx="219">
                <c:v>0.6907452802660714</c:v>
              </c:pt>
              <c:pt idx="220">
                <c:v>0.5428234426434243</c:v>
              </c:pt>
            </c:numLit>
          </c:xVal>
          <c:yVal>
            <c:numLit>
              <c:formatCode>General</c:formatCode>
              <c:ptCount val="221"/>
              <c:pt idx="0">
                <c:v>0.46164028650500988</c:v>
              </c:pt>
              <c:pt idx="1">
                <c:v>0.30979070434018352</c:v>
              </c:pt>
              <c:pt idx="2">
                <c:v>-0.6918850473037077</c:v>
              </c:pt>
              <c:pt idx="3">
                <c:v>0.46206425295237974</c:v>
              </c:pt>
              <c:pt idx="4">
                <c:v>-0.39086411156483136</c:v>
              </c:pt>
              <c:pt idx="5">
                <c:v>0.31161801422534929</c:v>
              </c:pt>
              <c:pt idx="6">
                <c:v>-0.23766485652307989</c:v>
              </c:pt>
              <c:pt idx="7">
                <c:v>-0.53904524829723077</c:v>
              </c:pt>
              <c:pt idx="8">
                <c:v>-0.39109774905317224</c:v>
              </c:pt>
              <c:pt idx="9">
                <c:v>-0.52156957516160007</c:v>
              </c:pt>
              <c:pt idx="10">
                <c:v>0.30942667846336058</c:v>
              </c:pt>
              <c:pt idx="11">
                <c:v>0.4582353294296434</c:v>
              </c:pt>
              <c:pt idx="12">
                <c:v>-0.53792271987282569</c:v>
              </c:pt>
              <c:pt idx="13">
                <c:v>-0.53792425978386094</c:v>
              </c:pt>
              <c:pt idx="14">
                <c:v>-0.53871533512220715</c:v>
              </c:pt>
              <c:pt idx="15">
                <c:v>-0.54119927491695652</c:v>
              </c:pt>
              <c:pt idx="16">
                <c:v>-0.54264797015142685</c:v>
              </c:pt>
              <c:pt idx="17">
                <c:v>0.3080557536807873</c:v>
              </c:pt>
              <c:pt idx="18">
                <c:v>-0.52720953812346194</c:v>
              </c:pt>
              <c:pt idx="19">
                <c:v>-0.23874059378859058</c:v>
              </c:pt>
              <c:pt idx="20">
                <c:v>0.76061941791930876</c:v>
              </c:pt>
              <c:pt idx="21">
                <c:v>-0.6924805231048301</c:v>
              </c:pt>
              <c:pt idx="22">
                <c:v>-0.39097533136772289</c:v>
              </c:pt>
              <c:pt idx="23">
                <c:v>-0.33044106877929763</c:v>
              </c:pt>
              <c:pt idx="24">
                <c:v>0.49648565722504268</c:v>
              </c:pt>
              <c:pt idx="25">
                <c:v>0.35638058733532785</c:v>
              </c:pt>
              <c:pt idx="26">
                <c:v>-0.63574770405414593</c:v>
              </c:pt>
              <c:pt idx="27">
                <c:v>0.30897440425038902</c:v>
              </c:pt>
              <c:pt idx="28">
                <c:v>0.45987513921080558</c:v>
              </c:pt>
              <c:pt idx="29">
                <c:v>0.30770046826555375</c:v>
              </c:pt>
              <c:pt idx="30">
                <c:v>-0.39149053526335886</c:v>
              </c:pt>
              <c:pt idx="31">
                <c:v>0.45758192110326301</c:v>
              </c:pt>
              <c:pt idx="32">
                <c:v>2.3210086560846832E-2</c:v>
              </c:pt>
              <c:pt idx="33">
                <c:v>-0.52848279213022509</c:v>
              </c:pt>
              <c:pt idx="34">
                <c:v>-0.54088076122520745</c:v>
              </c:pt>
              <c:pt idx="35">
                <c:v>-0.39139202212107721</c:v>
              </c:pt>
              <c:pt idx="36">
                <c:v>-0.69217603908013237</c:v>
              </c:pt>
              <c:pt idx="37">
                <c:v>0.30632841199792193</c:v>
              </c:pt>
              <c:pt idx="38">
                <c:v>0.61144482094270591</c:v>
              </c:pt>
              <c:pt idx="39">
                <c:v>-0.69337876706472357</c:v>
              </c:pt>
              <c:pt idx="40">
                <c:v>0.30627668032912259</c:v>
              </c:pt>
              <c:pt idx="41">
                <c:v>-0.54057989444135912</c:v>
              </c:pt>
              <c:pt idx="42">
                <c:v>0.3055768110434447</c:v>
              </c:pt>
              <c:pt idx="43">
                <c:v>-0.69005499660661562</c:v>
              </c:pt>
              <c:pt idx="44">
                <c:v>-0.68995978032230587</c:v>
              </c:pt>
              <c:pt idx="45">
                <c:v>0.46224271748596313</c:v>
              </c:pt>
              <c:pt idx="46">
                <c:v>0.30556806752107968</c:v>
              </c:pt>
              <c:pt idx="47">
                <c:v>-0.54122034793824514</c:v>
              </c:pt>
              <c:pt idx="48">
                <c:v>-0.69358558031361128</c:v>
              </c:pt>
              <c:pt idx="49">
                <c:v>0.76163233879715797</c:v>
              </c:pt>
              <c:pt idx="50">
                <c:v>-0.54132652963402728</c:v>
              </c:pt>
              <c:pt idx="51">
                <c:v>0.30750431561175273</c:v>
              </c:pt>
              <c:pt idx="52">
                <c:v>-0.54138094839671969</c:v>
              </c:pt>
              <c:pt idx="53">
                <c:v>-0.69358504289483269</c:v>
              </c:pt>
              <c:pt idx="54">
                <c:v>0.76106110388249404</c:v>
              </c:pt>
              <c:pt idx="55">
                <c:v>-0.54131785845696279</c:v>
              </c:pt>
              <c:pt idx="56">
                <c:v>0.30858828423275364</c:v>
              </c:pt>
              <c:pt idx="57">
                <c:v>-0.54325806981718794</c:v>
              </c:pt>
              <c:pt idx="58">
                <c:v>0.50043618719973981</c:v>
              </c:pt>
              <c:pt idx="59">
                <c:v>0.34371493211018733</c:v>
              </c:pt>
              <c:pt idx="60">
                <c:v>0.45676529743850847</c:v>
              </c:pt>
              <c:pt idx="61">
                <c:v>-0.3895687096992223</c:v>
              </c:pt>
              <c:pt idx="62">
                <c:v>0.45920730835788881</c:v>
              </c:pt>
              <c:pt idx="63">
                <c:v>-0.38986905463078381</c:v>
              </c:pt>
              <c:pt idx="64">
                <c:v>0.30954113860802956</c:v>
              </c:pt>
              <c:pt idx="65">
                <c:v>-0.23926284090715663</c:v>
              </c:pt>
              <c:pt idx="66">
                <c:v>-0.5402285156481762</c:v>
              </c:pt>
              <c:pt idx="67">
                <c:v>-0.38794860885189741</c:v>
              </c:pt>
              <c:pt idx="68">
                <c:v>-0.23826063714058818</c:v>
              </c:pt>
              <c:pt idx="69">
                <c:v>0.76146799197372506</c:v>
              </c:pt>
              <c:pt idx="70">
                <c:v>0.45919245189085733</c:v>
              </c:pt>
              <c:pt idx="71">
                <c:v>-0.34752445798506493</c:v>
              </c:pt>
              <c:pt idx="72">
                <c:v>-0.50120057349841307</c:v>
              </c:pt>
              <c:pt idx="73">
                <c:v>-0.38957629034093094</c:v>
              </c:pt>
              <c:pt idx="74">
                <c:v>-0.38990216790110194</c:v>
              </c:pt>
              <c:pt idx="75">
                <c:v>-0.39022566318376595</c:v>
              </c:pt>
              <c:pt idx="76">
                <c:v>0.4600075922920781</c:v>
              </c:pt>
              <c:pt idx="77">
                <c:v>-0.34525921143114047</c:v>
              </c:pt>
              <c:pt idx="78">
                <c:v>-0.35286295970287646</c:v>
              </c:pt>
              <c:pt idx="79">
                <c:v>0.51015052417516593</c:v>
              </c:pt>
              <c:pt idx="80">
                <c:v>-0.32649209513144622</c:v>
              </c:pt>
              <c:pt idx="81">
                <c:v>-0.38561537907301469</c:v>
              </c:pt>
              <c:pt idx="82">
                <c:v>-0.54351754488183146</c:v>
              </c:pt>
              <c:pt idx="83">
                <c:v>0.75944062587348293</c:v>
              </c:pt>
              <c:pt idx="84">
                <c:v>0.45933708978045296</c:v>
              </c:pt>
              <c:pt idx="85">
                <c:v>-0.38980881604748424</c:v>
              </c:pt>
              <c:pt idx="86">
                <c:v>0.45723135328095421</c:v>
              </c:pt>
              <c:pt idx="87">
                <c:v>0.76646073791156</c:v>
              </c:pt>
              <c:pt idx="88">
                <c:v>0.45918892243049292</c:v>
              </c:pt>
              <c:pt idx="89">
                <c:v>-0.39050942021587792</c:v>
              </c:pt>
              <c:pt idx="90">
                <c:v>0.45791030993374293</c:v>
              </c:pt>
              <c:pt idx="91">
                <c:v>-0.39072942076534528</c:v>
              </c:pt>
              <c:pt idx="92">
                <c:v>-0.54264438404356086</c:v>
              </c:pt>
              <c:pt idx="93">
                <c:v>-0.37864756738680611</c:v>
              </c:pt>
              <c:pt idx="94">
                <c:v>-0.39395607356422069</c:v>
              </c:pt>
              <c:pt idx="95">
                <c:v>-0.54437901724954774</c:v>
              </c:pt>
              <c:pt idx="96">
                <c:v>0.4551936314020113</c:v>
              </c:pt>
              <c:pt idx="97">
                <c:v>-0.38984882397596671</c:v>
              </c:pt>
              <c:pt idx="98">
                <c:v>-0.53911953611954533</c:v>
              </c:pt>
              <c:pt idx="99">
                <c:v>0.45718299081542679</c:v>
              </c:pt>
              <c:pt idx="100">
                <c:v>-0.38879066166697795</c:v>
              </c:pt>
              <c:pt idx="101">
                <c:v>0.8042563364772588</c:v>
              </c:pt>
              <c:pt idx="102">
                <c:v>-0.50437447630712617</c:v>
              </c:pt>
              <c:pt idx="103">
                <c:v>-0.48625257766541025</c:v>
              </c:pt>
              <c:pt idx="104">
                <c:v>0.52085001181292556</c:v>
              </c:pt>
              <c:pt idx="105">
                <c:v>0.61179230881163682</c:v>
              </c:pt>
              <c:pt idx="106">
                <c:v>-0.54228308328086516</c:v>
              </c:pt>
              <c:pt idx="107">
                <c:v>-0.53987819599475162</c:v>
              </c:pt>
              <c:pt idx="108">
                <c:v>0.45924004433521348</c:v>
              </c:pt>
              <c:pt idx="109">
                <c:v>-0.38353635351796611</c:v>
              </c:pt>
              <c:pt idx="110">
                <c:v>0.46245132850018278</c:v>
              </c:pt>
              <c:pt idx="111">
                <c:v>-0.53846236586171514</c:v>
              </c:pt>
              <c:pt idx="112">
                <c:v>-0.39061818539596216</c:v>
              </c:pt>
              <c:pt idx="113">
                <c:v>0.46990092599532329</c:v>
              </c:pt>
              <c:pt idx="114">
                <c:v>-0.23707428015085258</c:v>
              </c:pt>
              <c:pt idx="115">
                <c:v>0.45730870549015523</c:v>
              </c:pt>
              <c:pt idx="116">
                <c:v>-0.37778811609532392</c:v>
              </c:pt>
              <c:pt idx="117">
                <c:v>0.45987908691386625</c:v>
              </c:pt>
              <c:pt idx="118">
                <c:v>0.61045505028465197</c:v>
              </c:pt>
              <c:pt idx="119">
                <c:v>0.45941879811869124</c:v>
              </c:pt>
              <c:pt idx="120">
                <c:v>-0.39108785847925703</c:v>
              </c:pt>
              <c:pt idx="121">
                <c:v>0.4573947133099292</c:v>
              </c:pt>
              <c:pt idx="122">
                <c:v>-0.39145305016620463</c:v>
              </c:pt>
              <c:pt idx="123">
                <c:v>0.45861851418450184</c:v>
              </c:pt>
              <c:pt idx="124">
                <c:v>-0.39259759758796081</c:v>
              </c:pt>
              <c:pt idx="125">
                <c:v>-0.39216066048199066</c:v>
              </c:pt>
              <c:pt idx="126">
                <c:v>-0.54342150192884875</c:v>
              </c:pt>
              <c:pt idx="127">
                <c:v>-0.38883604765741103</c:v>
              </c:pt>
              <c:pt idx="128">
                <c:v>0.46995142243816601</c:v>
              </c:pt>
              <c:pt idx="129">
                <c:v>0.30853524512400421</c:v>
              </c:pt>
              <c:pt idx="130">
                <c:v>-0.53978537768574752</c:v>
              </c:pt>
              <c:pt idx="131">
                <c:v>-0.5428234426434243</c:v>
              </c:pt>
              <c:pt idx="132">
                <c:v>-0.3907511191172045</c:v>
              </c:pt>
              <c:pt idx="133">
                <c:v>-0.3889619949345321</c:v>
              </c:pt>
              <c:pt idx="134">
                <c:v>-0.38027276900112844</c:v>
              </c:pt>
              <c:pt idx="135">
                <c:v>0.46366425213768947</c:v>
              </c:pt>
              <c:pt idx="136">
                <c:v>0.76007495072790376</c:v>
              </c:pt>
              <c:pt idx="137">
                <c:v>-0.54274141379100138</c:v>
              </c:pt>
              <c:pt idx="138">
                <c:v>-0.54024775937722813</c:v>
              </c:pt>
              <c:pt idx="139">
                <c:v>-0.38959447493022453</c:v>
              </c:pt>
              <c:pt idx="140">
                <c:v>0.60798238084906808</c:v>
              </c:pt>
              <c:pt idx="141">
                <c:v>0.46021592975420234</c:v>
              </c:pt>
              <c:pt idx="142">
                <c:v>-0.3904125191986248</c:v>
              </c:pt>
              <c:pt idx="143">
                <c:v>0.46171914736095565</c:v>
              </c:pt>
              <c:pt idx="144">
                <c:v>0.61100381695759265</c:v>
              </c:pt>
              <c:pt idx="145">
                <c:v>0.76227035336903559</c:v>
              </c:pt>
              <c:pt idx="146">
                <c:v>-0.39150900897123947</c:v>
              </c:pt>
              <c:pt idx="147">
                <c:v>0.65195284552068966</c:v>
              </c:pt>
              <c:pt idx="148">
                <c:v>-0.35155340124580386</c:v>
              </c:pt>
              <c:pt idx="149">
                <c:v>-0.542622758037002</c:v>
              </c:pt>
              <c:pt idx="150">
                <c:v>-0.39190088046965404</c:v>
              </c:pt>
              <c:pt idx="151">
                <c:v>-0.38872481215672067</c:v>
              </c:pt>
              <c:pt idx="152">
                <c:v>-0.38676972889427969</c:v>
              </c:pt>
              <c:pt idx="153">
                <c:v>0.80237700873417461</c:v>
              </c:pt>
              <c:pt idx="154">
                <c:v>-0.20222035348584072</c:v>
              </c:pt>
              <c:pt idx="155">
                <c:v>-0.3333976897208164</c:v>
              </c:pt>
              <c:pt idx="156">
                <c:v>0.51725703597335126</c:v>
              </c:pt>
              <c:pt idx="157">
                <c:v>-0.39157079147104645</c:v>
              </c:pt>
              <c:pt idx="158">
                <c:v>0.31078063818479795</c:v>
              </c:pt>
              <c:pt idx="159">
                <c:v>-0.38992523034041254</c:v>
              </c:pt>
              <c:pt idx="160">
                <c:v>-0.38866692058116542</c:v>
              </c:pt>
              <c:pt idx="161">
                <c:v>0.45768332254623245</c:v>
              </c:pt>
              <c:pt idx="162">
                <c:v>0.6104682378478461</c:v>
              </c:pt>
              <c:pt idx="163">
                <c:v>-0.53829825164067502</c:v>
              </c:pt>
              <c:pt idx="164">
                <c:v>-0.54175393762996971</c:v>
              </c:pt>
              <c:pt idx="165">
                <c:v>0.61096749487240198</c:v>
              </c:pt>
              <c:pt idx="166">
                <c:v>-0.34525921143114047</c:v>
              </c:pt>
              <c:pt idx="167">
                <c:v>0.49617713771679972</c:v>
              </c:pt>
              <c:pt idx="168">
                <c:v>-0.33888957324451019</c:v>
              </c:pt>
              <c:pt idx="169">
                <c:v>-0.32649209513144622</c:v>
              </c:pt>
              <c:pt idx="170">
                <c:v>0.46342471834666155</c:v>
              </c:pt>
              <c:pt idx="171">
                <c:v>-0.39255764230150769</c:v>
              </c:pt>
              <c:pt idx="172">
                <c:v>0.45752082071283529</c:v>
              </c:pt>
              <c:pt idx="173">
                <c:v>-0.38970300763922333</c:v>
              </c:pt>
              <c:pt idx="174">
                <c:v>0.46626930230924557</c:v>
              </c:pt>
              <c:pt idx="175">
                <c:v>0.60819125586127798</c:v>
              </c:pt>
              <c:pt idx="176">
                <c:v>0.46454093275091235</c:v>
              </c:pt>
              <c:pt idx="177">
                <c:v>-0.38985117498918331</c:v>
              </c:pt>
              <c:pt idx="178">
                <c:v>0.30757077462347437</c:v>
              </c:pt>
              <c:pt idx="179">
                <c:v>-0.3911297874859333</c:v>
              </c:pt>
              <c:pt idx="180">
                <c:v>0.4583106766543309</c:v>
              </c:pt>
              <c:pt idx="181">
                <c:v>-0.39168448146323698</c:v>
              </c:pt>
              <c:pt idx="182">
                <c:v>-0.38378868161878155</c:v>
              </c:pt>
              <c:pt idx="183">
                <c:v>-0.39395607356422069</c:v>
              </c:pt>
              <c:pt idx="184">
                <c:v>-0.24040792561638416</c:v>
              </c:pt>
              <c:pt idx="185">
                <c:v>0.45619429512623721</c:v>
              </c:pt>
              <c:pt idx="186">
                <c:v>0.30873170272549855</c:v>
              </c:pt>
              <c:pt idx="187">
                <c:v>-0.53911953611954533</c:v>
              </c:pt>
              <c:pt idx="188">
                <c:v>-0.54331734104668616</c:v>
              </c:pt>
              <c:pt idx="189">
                <c:v>-0.38879066166697795</c:v>
              </c:pt>
              <c:pt idx="190">
                <c:v>-0.38798725656709349</c:v>
              </c:pt>
              <c:pt idx="191">
                <c:v>-0.39056989514442791</c:v>
              </c:pt>
              <c:pt idx="192">
                <c:v>0.31324709119743188</c:v>
              </c:pt>
              <c:pt idx="193">
                <c:v>-0.38598725225639041</c:v>
              </c:pt>
              <c:pt idx="194">
                <c:v>0.7627522113919607</c:v>
              </c:pt>
              <c:pt idx="195">
                <c:v>0.61059135334047365</c:v>
              </c:pt>
              <c:pt idx="196">
                <c:v>0.46012180400524838</c:v>
              </c:pt>
              <c:pt idx="197">
                <c:v>0.45924004433521348</c:v>
              </c:pt>
              <c:pt idx="198">
                <c:v>0.60925916431619576</c:v>
              </c:pt>
              <c:pt idx="199">
                <c:v>0.61341123108050655</c:v>
              </c:pt>
              <c:pt idx="200">
                <c:v>0.61099654113226987</c:v>
              </c:pt>
              <c:pt idx="201">
                <c:v>0.76034171718436161</c:v>
              </c:pt>
              <c:pt idx="202">
                <c:v>0.45716781383421079</c:v>
              </c:pt>
              <c:pt idx="203">
                <c:v>0.46150624655061279</c:v>
              </c:pt>
              <c:pt idx="204">
                <c:v>0.45730870549015523</c:v>
              </c:pt>
              <c:pt idx="205">
                <c:v>0.45767611932882457</c:v>
              </c:pt>
              <c:pt idx="206">
                <c:v>0.61083898949419002</c:v>
              </c:pt>
              <c:pt idx="207">
                <c:v>0.30853524512400421</c:v>
              </c:pt>
              <c:pt idx="208">
                <c:v>0.45941879811869124</c:v>
              </c:pt>
              <c:pt idx="209">
                <c:v>0.45795223894041914</c:v>
              </c:pt>
              <c:pt idx="210">
                <c:v>0.30643481072960532</c:v>
              </c:pt>
              <c:pt idx="211">
                <c:v>0.45758704725347155</c:v>
              </c:pt>
              <c:pt idx="212">
                <c:v>0.45861851418450184</c:v>
              </c:pt>
              <c:pt idx="213">
                <c:v>0.45644249983171536</c:v>
              </c:pt>
              <c:pt idx="214">
                <c:v>0.45687943693768551</c:v>
              </c:pt>
              <c:pt idx="215">
                <c:v>-0.69438140450917252</c:v>
              </c:pt>
              <c:pt idx="216">
                <c:v>0.30924414718194138</c:v>
              </c:pt>
              <c:pt idx="217">
                <c:v>0.46790013596565005</c:v>
              </c:pt>
              <c:pt idx="218">
                <c:v>0.30853524512400421</c:v>
              </c:pt>
              <c:pt idx="219">
                <c:v>0.3092547197339286</c:v>
              </c:pt>
              <c:pt idx="220">
                <c:v>0.4571765573565757</c:v>
              </c:pt>
            </c:numLit>
          </c:yVal>
          <c:smooth val="0"/>
          <c:extLst>
            <c:ext xmlns:c16="http://schemas.microsoft.com/office/drawing/2014/chart" uri="{C3380CC4-5D6E-409C-BE32-E72D297353CC}">
              <c16:uniqueId val="{00000000-3080-4BDD-98F9-97EBB4D526D0}"/>
            </c:ext>
          </c:extLst>
        </c:ser>
        <c:dLbls>
          <c:showLegendKey val="0"/>
          <c:showVal val="0"/>
          <c:showCatName val="0"/>
          <c:showSerName val="0"/>
          <c:showPercent val="0"/>
          <c:showBubbleSize val="0"/>
        </c:dLbls>
        <c:axId val="877204560"/>
        <c:axId val="877205640"/>
      </c:scatterChart>
      <c:valAx>
        <c:axId val="877204560"/>
        <c:scaling>
          <c:orientation val="minMax"/>
        </c:scaling>
        <c:delete val="0"/>
        <c:axPos val="b"/>
        <c:title>
          <c:tx>
            <c:rich>
              <a:bodyPr/>
              <a:lstStyle/>
              <a:p>
                <a:pPr>
                  <a:defRPr/>
                </a:pPr>
                <a:r>
                  <a:rPr lang="en-US"/>
                  <a:t>Predicted</a:t>
                </a:r>
              </a:p>
            </c:rich>
          </c:tx>
          <c:overlay val="0"/>
        </c:title>
        <c:numFmt formatCode="General" sourceLinked="1"/>
        <c:majorTickMark val="out"/>
        <c:minorTickMark val="none"/>
        <c:tickLblPos val="nextTo"/>
        <c:crossAx val="877205640"/>
        <c:crossesAt val="-1"/>
        <c:crossBetween val="midCat"/>
      </c:valAx>
      <c:valAx>
        <c:axId val="877205640"/>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77204560"/>
        <c:crossesAt val="-0.1"/>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Histogram of Residuals
</a:t>
            </a:r>
            <a:r>
              <a:rPr lang="en-US" sz="1000"/>
              <a:t>Model 25 for actulal    (4 variables, n=221)</a:t>
            </a:r>
          </a:p>
        </c:rich>
      </c:tx>
      <c:overlay val="0"/>
    </c:title>
    <c:autoTitleDeleted val="0"/>
    <c:plotArea>
      <c:layout/>
      <c:barChart>
        <c:barDir val="col"/>
        <c:grouping val="clustered"/>
        <c:varyColors val="0"/>
        <c:ser>
          <c:idx val="0"/>
          <c:order val="0"/>
          <c:tx>
            <c:v>Actual</c:v>
          </c:tx>
          <c:spPr>
            <a:solidFill>
              <a:srgbClr val="9999FF"/>
            </a:solidFill>
            <a:ln w="9525" cap="flat" cmpd="sng" algn="ctr">
              <a:solidFill>
                <a:srgbClr val="0000FF"/>
              </a:solidFill>
              <a:prstDash val="solid"/>
              <a:round/>
              <a:headEnd type="none" w="med" len="med"/>
              <a:tailEnd type="none" w="med" len="med"/>
            </a:ln>
          </c:spPr>
          <c:invertIfNegative val="0"/>
          <c:cat>
            <c:strLit>
              <c:ptCount val="21"/>
              <c:pt idx="0">
                <c:v>-0.810</c:v>
              </c:pt>
              <c:pt idx="1">
                <c:v>-0.729</c:v>
              </c:pt>
              <c:pt idx="2">
                <c:v>-0.648</c:v>
              </c:pt>
              <c:pt idx="3">
                <c:v>-0.567</c:v>
              </c:pt>
              <c:pt idx="4">
                <c:v>-0.486</c:v>
              </c:pt>
              <c:pt idx="5">
                <c:v>-0.405</c:v>
              </c:pt>
              <c:pt idx="6">
                <c:v>-0.324</c:v>
              </c:pt>
              <c:pt idx="7">
                <c:v>-0.243</c:v>
              </c:pt>
              <c:pt idx="8">
                <c:v>-0.162</c:v>
              </c:pt>
              <c:pt idx="9">
                <c:v>-0.081</c:v>
              </c:pt>
              <c:pt idx="10">
                <c:v>0.000</c:v>
              </c:pt>
              <c:pt idx="11">
                <c:v>0.081</c:v>
              </c:pt>
              <c:pt idx="12">
                <c:v>0.162</c:v>
              </c:pt>
              <c:pt idx="13">
                <c:v>0.243</c:v>
              </c:pt>
              <c:pt idx="14">
                <c:v>0.324</c:v>
              </c:pt>
              <c:pt idx="15">
                <c:v>0.405</c:v>
              </c:pt>
              <c:pt idx="16">
                <c:v>0.486</c:v>
              </c:pt>
              <c:pt idx="17">
                <c:v>0.567</c:v>
              </c:pt>
              <c:pt idx="18">
                <c:v>0.648</c:v>
              </c:pt>
              <c:pt idx="19">
                <c:v>0.729</c:v>
              </c:pt>
              <c:pt idx="20">
                <c:v>0.810</c:v>
              </c:pt>
            </c:strLit>
          </c:cat>
          <c:val>
            <c:numLit>
              <c:formatCode>General</c:formatCode>
              <c:ptCount val="21"/>
              <c:pt idx="0">
                <c:v>0</c:v>
              </c:pt>
              <c:pt idx="1">
                <c:v>9</c:v>
              </c:pt>
              <c:pt idx="2">
                <c:v>1</c:v>
              </c:pt>
              <c:pt idx="3">
                <c:v>33</c:v>
              </c:pt>
              <c:pt idx="4">
                <c:v>4</c:v>
              </c:pt>
              <c:pt idx="5">
                <c:v>50</c:v>
              </c:pt>
              <c:pt idx="6">
                <c:v>10</c:v>
              </c:pt>
              <c:pt idx="7">
                <c:v>6</c:v>
              </c:pt>
              <c:pt idx="8">
                <c:v>1</c:v>
              </c:pt>
              <c:pt idx="9">
                <c:v>0</c:v>
              </c:pt>
              <c:pt idx="10">
                <c:v>1</c:v>
              </c:pt>
              <c:pt idx="11">
                <c:v>0</c:v>
              </c:pt>
              <c:pt idx="12">
                <c:v>0</c:v>
              </c:pt>
              <c:pt idx="13">
                <c:v>0</c:v>
              </c:pt>
              <c:pt idx="14">
                <c:v>25</c:v>
              </c:pt>
              <c:pt idx="15">
                <c:v>0</c:v>
              </c:pt>
              <c:pt idx="16">
                <c:v>55</c:v>
              </c:pt>
              <c:pt idx="17">
                <c:v>0</c:v>
              </c:pt>
              <c:pt idx="18">
                <c:v>14</c:v>
              </c:pt>
              <c:pt idx="19">
                <c:v>10</c:v>
              </c:pt>
              <c:pt idx="20">
                <c:v>2</c:v>
              </c:pt>
            </c:numLit>
          </c:val>
          <c:extLst>
            <c:ext xmlns:c16="http://schemas.microsoft.com/office/drawing/2014/chart" uri="{C3380CC4-5D6E-409C-BE32-E72D297353CC}">
              <c16:uniqueId val="{00000000-DD99-4C27-8E68-3561C99F092E}"/>
            </c:ext>
          </c:extLst>
        </c:ser>
        <c:ser>
          <c:idx val="1"/>
          <c:order val="1"/>
          <c:tx>
            <c:v>Theoretical</c:v>
          </c:tx>
          <c:spPr>
            <a:solidFill>
              <a:srgbClr val="FFD2D2"/>
            </a:solidFill>
            <a:ln w="9525">
              <a:solidFill>
                <a:srgbClr val="FF0000"/>
              </a:solidFill>
              <a:prstDash val="solid"/>
            </a:ln>
          </c:spPr>
          <c:invertIfNegative val="0"/>
          <c:cat>
            <c:strLit>
              <c:ptCount val="21"/>
              <c:pt idx="0">
                <c:v>-0.810</c:v>
              </c:pt>
              <c:pt idx="1">
                <c:v>-0.729</c:v>
              </c:pt>
              <c:pt idx="2">
                <c:v>-0.648</c:v>
              </c:pt>
              <c:pt idx="3">
                <c:v>-0.567</c:v>
              </c:pt>
              <c:pt idx="4">
                <c:v>-0.486</c:v>
              </c:pt>
              <c:pt idx="5">
                <c:v>-0.405</c:v>
              </c:pt>
              <c:pt idx="6">
                <c:v>-0.324</c:v>
              </c:pt>
              <c:pt idx="7">
                <c:v>-0.243</c:v>
              </c:pt>
              <c:pt idx="8">
                <c:v>-0.162</c:v>
              </c:pt>
              <c:pt idx="9">
                <c:v>-0.081</c:v>
              </c:pt>
              <c:pt idx="10">
                <c:v>0.000</c:v>
              </c:pt>
              <c:pt idx="11">
                <c:v>0.081</c:v>
              </c:pt>
              <c:pt idx="12">
                <c:v>0.162</c:v>
              </c:pt>
              <c:pt idx="13">
                <c:v>0.243</c:v>
              </c:pt>
              <c:pt idx="14">
                <c:v>0.324</c:v>
              </c:pt>
              <c:pt idx="15">
                <c:v>0.405</c:v>
              </c:pt>
              <c:pt idx="16">
                <c:v>0.486</c:v>
              </c:pt>
              <c:pt idx="17">
                <c:v>0.567</c:v>
              </c:pt>
              <c:pt idx="18">
                <c:v>0.648</c:v>
              </c:pt>
              <c:pt idx="19">
                <c:v>0.729</c:v>
              </c:pt>
              <c:pt idx="20">
                <c:v>0.810</c:v>
              </c:pt>
            </c:strLit>
          </c:cat>
          <c:val>
            <c:numLit>
              <c:formatCode>General</c:formatCode>
              <c:ptCount val="21"/>
              <c:pt idx="0">
                <c:v>3.6221495669937092</c:v>
              </c:pt>
              <c:pt idx="1">
                <c:v>4.7320623916294267</c:v>
              </c:pt>
              <c:pt idx="2">
                <c:v>6.0105623920832585</c:v>
              </c:pt>
              <c:pt idx="3">
                <c:v>7.422673220315815</c:v>
              </c:pt>
              <c:pt idx="4">
                <c:v>8.9122256568387499</c:v>
              </c:pt>
              <c:pt idx="5">
                <c:v>10.403815052490231</c:v>
              </c:pt>
              <c:pt idx="6">
                <c:v>11.808091250883407</c:v>
              </c:pt>
              <c:pt idx="7">
                <c:v>13.030090044221062</c:v>
              </c:pt>
              <c:pt idx="8">
                <c:v>13.979633312485419</c:v>
              </c:pt>
              <c:pt idx="9">
                <c:v>14.582258593849119</c:v>
              </c:pt>
              <c:pt idx="10">
                <c:v>14.788852144181149</c:v>
              </c:pt>
              <c:pt idx="11">
                <c:v>14.582258593849133</c:v>
              </c:pt>
              <c:pt idx="12">
                <c:v>13.979633312485419</c:v>
              </c:pt>
              <c:pt idx="13">
                <c:v>13.030090044221055</c:v>
              </c:pt>
              <c:pt idx="14">
                <c:v>11.808091250883422</c:v>
              </c:pt>
              <c:pt idx="15">
                <c:v>10.403815052490245</c:v>
              </c:pt>
              <c:pt idx="16">
                <c:v>8.912225656838757</c:v>
              </c:pt>
              <c:pt idx="17">
                <c:v>7.4226732203158008</c:v>
              </c:pt>
              <c:pt idx="18">
                <c:v>6.0105623920832443</c:v>
              </c:pt>
              <c:pt idx="19">
                <c:v>4.7320623916294267</c:v>
              </c:pt>
              <c:pt idx="20">
                <c:v>3.6221495669937269</c:v>
              </c:pt>
            </c:numLit>
          </c:val>
          <c:extLst>
            <c:ext xmlns:c16="http://schemas.microsoft.com/office/drawing/2014/chart" uri="{C3380CC4-5D6E-409C-BE32-E72D297353CC}">
              <c16:uniqueId val="{00000001-DD99-4C27-8E68-3561C99F092E}"/>
            </c:ext>
          </c:extLst>
        </c:ser>
        <c:dLbls>
          <c:showLegendKey val="0"/>
          <c:showVal val="0"/>
          <c:showCatName val="0"/>
          <c:showSerName val="0"/>
          <c:showPercent val="0"/>
          <c:showBubbleSize val="0"/>
        </c:dLbls>
        <c:gapWidth val="50"/>
        <c:axId val="877198800"/>
        <c:axId val="877209960"/>
      </c:barChart>
      <c:catAx>
        <c:axId val="877198800"/>
        <c:scaling>
          <c:orientation val="minMax"/>
        </c:scaling>
        <c:delete val="0"/>
        <c:axPos val="b"/>
        <c:title>
          <c:tx>
            <c:rich>
              <a:bodyPr/>
              <a:lstStyle/>
              <a:p>
                <a:pPr>
                  <a:defRPr/>
                </a:pPr>
                <a:r>
                  <a:rPr lang="en-US"/>
                  <a:t>Residual Range
</a:t>
                </a:r>
                <a:r>
                  <a:rPr lang="en-US" sz="750"/>
                  <a:t>Normality test (A-D*):  P &lt; 0.001</a:t>
                </a:r>
              </a:p>
            </c:rich>
          </c:tx>
          <c:overlay val="0"/>
        </c:title>
        <c:numFmt formatCode="General" sourceLinked="1"/>
        <c:majorTickMark val="out"/>
        <c:minorTickMark val="none"/>
        <c:tickLblPos val="nextTo"/>
        <c:crossAx val="877209960"/>
        <c:crosses val="autoZero"/>
        <c:auto val="1"/>
        <c:lblAlgn val="ctr"/>
        <c:lblOffset val="100"/>
        <c:noMultiLvlLbl val="0"/>
      </c:catAx>
      <c:valAx>
        <c:axId val="877209960"/>
        <c:scaling>
          <c:orientation val="minMax"/>
        </c:scaling>
        <c:delete val="0"/>
        <c:axPos val="l"/>
        <c:majorGridlines>
          <c:spPr>
            <a:ln w="3175">
              <a:solidFill>
                <a:srgbClr val="C0C0C0"/>
              </a:solidFill>
              <a:prstDash val="solid"/>
            </a:ln>
          </c:spPr>
        </c:majorGridlines>
        <c:title>
          <c:tx>
            <c:rich>
              <a:bodyPr/>
              <a:lstStyle/>
              <a:p>
                <a:pPr>
                  <a:defRPr/>
                </a:pPr>
                <a:r>
                  <a:rPr lang="en-US"/>
                  <a:t>Frequency</a:t>
                </a:r>
              </a:p>
            </c:rich>
          </c:tx>
          <c:overlay val="0"/>
        </c:title>
        <c:numFmt formatCode="General" sourceLinked="1"/>
        <c:majorTickMark val="out"/>
        <c:minorTickMark val="none"/>
        <c:tickLblPos val="nextTo"/>
        <c:crossAx val="877198800"/>
        <c:crosses val="autoZero"/>
        <c:crossBetween val="between"/>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hipertensiuneart224
</a:t>
            </a:r>
            <a:r>
              <a:rPr lang="en-US" sz="1000"/>
              <a:t>Model 15 for zilepat224    (12 variables, n=224)</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0</c:v>
              </c:pt>
              <c:pt idx="1">
                <c:v>0</c:v>
              </c:pt>
              <c:pt idx="2">
                <c:v>1</c:v>
              </c:pt>
              <c:pt idx="3">
                <c:v>0</c:v>
              </c:pt>
              <c:pt idx="4">
                <c:v>1</c:v>
              </c:pt>
              <c:pt idx="5">
                <c:v>0</c:v>
              </c:pt>
              <c:pt idx="6">
                <c:v>0</c:v>
              </c:pt>
              <c:pt idx="7">
                <c:v>1</c:v>
              </c:pt>
              <c:pt idx="8">
                <c:v>0</c:v>
              </c:pt>
              <c:pt idx="9">
                <c:v>1</c:v>
              </c:pt>
              <c:pt idx="10">
                <c:v>0</c:v>
              </c:pt>
              <c:pt idx="11">
                <c:v>1</c:v>
              </c:pt>
              <c:pt idx="12">
                <c:v>0</c:v>
              </c:pt>
              <c:pt idx="13">
                <c:v>1</c:v>
              </c:pt>
              <c:pt idx="14">
                <c:v>1</c:v>
              </c:pt>
              <c:pt idx="15">
                <c:v>0</c:v>
              </c:pt>
              <c:pt idx="16">
                <c:v>0</c:v>
              </c:pt>
              <c:pt idx="17">
                <c:v>1</c:v>
              </c:pt>
              <c:pt idx="18">
                <c:v>0</c:v>
              </c:pt>
              <c:pt idx="19">
                <c:v>0</c:v>
              </c:pt>
              <c:pt idx="20">
                <c:v>1</c:v>
              </c:pt>
              <c:pt idx="21">
                <c:v>1</c:v>
              </c:pt>
              <c:pt idx="22">
                <c:v>0</c:v>
              </c:pt>
              <c:pt idx="23">
                <c:v>1</c:v>
              </c:pt>
              <c:pt idx="24">
                <c:v>1</c:v>
              </c:pt>
              <c:pt idx="25">
                <c:v>1</c:v>
              </c:pt>
              <c:pt idx="26">
                <c:v>1</c:v>
              </c:pt>
              <c:pt idx="27">
                <c:v>0</c:v>
              </c:pt>
              <c:pt idx="28">
                <c:v>0</c:v>
              </c:pt>
              <c:pt idx="29">
                <c:v>1</c:v>
              </c:pt>
              <c:pt idx="30">
                <c:v>0</c:v>
              </c:pt>
              <c:pt idx="31">
                <c:v>0</c:v>
              </c:pt>
              <c:pt idx="32">
                <c:v>0</c:v>
              </c:pt>
              <c:pt idx="33">
                <c:v>1</c:v>
              </c:pt>
              <c:pt idx="34">
                <c:v>1</c:v>
              </c:pt>
              <c:pt idx="35">
                <c:v>0</c:v>
              </c:pt>
              <c:pt idx="36">
                <c:v>0</c:v>
              </c:pt>
              <c:pt idx="37">
                <c:v>0</c:v>
              </c:pt>
              <c:pt idx="38">
                <c:v>1</c:v>
              </c:pt>
              <c:pt idx="39">
                <c:v>0</c:v>
              </c:pt>
              <c:pt idx="40">
                <c:v>0</c:v>
              </c:pt>
              <c:pt idx="41">
                <c:v>1</c:v>
              </c:pt>
              <c:pt idx="42">
                <c:v>1</c:v>
              </c:pt>
              <c:pt idx="43">
                <c:v>0</c:v>
              </c:pt>
              <c:pt idx="44">
                <c:v>1</c:v>
              </c:pt>
              <c:pt idx="45">
                <c:v>1</c:v>
              </c:pt>
              <c:pt idx="46">
                <c:v>1</c:v>
              </c:pt>
              <c:pt idx="47">
                <c:v>1</c:v>
              </c:pt>
              <c:pt idx="48">
                <c:v>1</c:v>
              </c:pt>
              <c:pt idx="49">
                <c:v>0</c:v>
              </c:pt>
              <c:pt idx="50">
                <c:v>1</c:v>
              </c:pt>
              <c:pt idx="51">
                <c:v>1</c:v>
              </c:pt>
              <c:pt idx="52">
                <c:v>0</c:v>
              </c:pt>
              <c:pt idx="53">
                <c:v>0</c:v>
              </c:pt>
              <c:pt idx="54">
                <c:v>0</c:v>
              </c:pt>
              <c:pt idx="55">
                <c:v>1</c:v>
              </c:pt>
              <c:pt idx="56">
                <c:v>0</c:v>
              </c:pt>
              <c:pt idx="57">
                <c:v>0</c:v>
              </c:pt>
              <c:pt idx="58">
                <c:v>0</c:v>
              </c:pt>
              <c:pt idx="59">
                <c:v>0</c:v>
              </c:pt>
              <c:pt idx="60">
                <c:v>0</c:v>
              </c:pt>
              <c:pt idx="61">
                <c:v>1</c:v>
              </c:pt>
              <c:pt idx="62">
                <c:v>0</c:v>
              </c:pt>
              <c:pt idx="63">
                <c:v>1</c:v>
              </c:pt>
              <c:pt idx="64">
                <c:v>0</c:v>
              </c:pt>
              <c:pt idx="65">
                <c:v>0</c:v>
              </c:pt>
              <c:pt idx="66">
                <c:v>1</c:v>
              </c:pt>
              <c:pt idx="67">
                <c:v>0</c:v>
              </c:pt>
              <c:pt idx="68">
                <c:v>1</c:v>
              </c:pt>
              <c:pt idx="69">
                <c:v>0</c:v>
              </c:pt>
              <c:pt idx="70">
                <c:v>1</c:v>
              </c:pt>
              <c:pt idx="71">
                <c:v>0</c:v>
              </c:pt>
              <c:pt idx="72">
                <c:v>1</c:v>
              </c:pt>
              <c:pt idx="73">
                <c:v>1</c:v>
              </c:pt>
              <c:pt idx="74">
                <c:v>0</c:v>
              </c:pt>
              <c:pt idx="75">
                <c:v>0</c:v>
              </c:pt>
              <c:pt idx="76">
                <c:v>1</c:v>
              </c:pt>
              <c:pt idx="77">
                <c:v>0</c:v>
              </c:pt>
              <c:pt idx="78">
                <c:v>0</c:v>
              </c:pt>
              <c:pt idx="79">
                <c:v>1</c:v>
              </c:pt>
              <c:pt idx="80">
                <c:v>1</c:v>
              </c:pt>
              <c:pt idx="81">
                <c:v>0</c:v>
              </c:pt>
              <c:pt idx="82">
                <c:v>1</c:v>
              </c:pt>
              <c:pt idx="83">
                <c:v>1</c:v>
              </c:pt>
              <c:pt idx="84">
                <c:v>1</c:v>
              </c:pt>
              <c:pt idx="85">
                <c:v>1</c:v>
              </c:pt>
              <c:pt idx="86">
                <c:v>0</c:v>
              </c:pt>
              <c:pt idx="87">
                <c:v>0</c:v>
              </c:pt>
              <c:pt idx="88">
                <c:v>1</c:v>
              </c:pt>
              <c:pt idx="89">
                <c:v>0</c:v>
              </c:pt>
              <c:pt idx="90">
                <c:v>0</c:v>
              </c:pt>
              <c:pt idx="91">
                <c:v>0</c:v>
              </c:pt>
              <c:pt idx="92">
                <c:v>1</c:v>
              </c:pt>
              <c:pt idx="93">
                <c:v>1</c:v>
              </c:pt>
              <c:pt idx="94">
                <c:v>0</c:v>
              </c:pt>
              <c:pt idx="95">
                <c:v>0</c:v>
              </c:pt>
              <c:pt idx="96">
                <c:v>0</c:v>
              </c:pt>
              <c:pt idx="97">
                <c:v>1</c:v>
              </c:pt>
              <c:pt idx="98">
                <c:v>0</c:v>
              </c:pt>
              <c:pt idx="99">
                <c:v>0</c:v>
              </c:pt>
              <c:pt idx="100">
                <c:v>1</c:v>
              </c:pt>
              <c:pt idx="101">
                <c:v>1</c:v>
              </c:pt>
              <c:pt idx="102">
                <c:v>0</c:v>
              </c:pt>
              <c:pt idx="103">
                <c:v>1</c:v>
              </c:pt>
              <c:pt idx="104">
                <c:v>1</c:v>
              </c:pt>
              <c:pt idx="105">
                <c:v>1</c:v>
              </c:pt>
              <c:pt idx="106">
                <c:v>1</c:v>
              </c:pt>
              <c:pt idx="107">
                <c:v>1</c:v>
              </c:pt>
              <c:pt idx="108">
                <c:v>0</c:v>
              </c:pt>
              <c:pt idx="109">
                <c:v>1</c:v>
              </c:pt>
              <c:pt idx="110">
                <c:v>1</c:v>
              </c:pt>
              <c:pt idx="111">
                <c:v>0</c:v>
              </c:pt>
              <c:pt idx="112">
                <c:v>0</c:v>
              </c:pt>
              <c:pt idx="113">
                <c:v>0</c:v>
              </c:pt>
              <c:pt idx="114">
                <c:v>1</c:v>
              </c:pt>
              <c:pt idx="115">
                <c:v>0</c:v>
              </c:pt>
              <c:pt idx="116">
                <c:v>0</c:v>
              </c:pt>
              <c:pt idx="117">
                <c:v>0</c:v>
              </c:pt>
              <c:pt idx="118">
                <c:v>0</c:v>
              </c:pt>
              <c:pt idx="119">
                <c:v>0</c:v>
              </c:pt>
              <c:pt idx="120">
                <c:v>1</c:v>
              </c:pt>
              <c:pt idx="121">
                <c:v>0</c:v>
              </c:pt>
              <c:pt idx="122">
                <c:v>1</c:v>
              </c:pt>
              <c:pt idx="123">
                <c:v>0</c:v>
              </c:pt>
              <c:pt idx="124">
                <c:v>0</c:v>
              </c:pt>
              <c:pt idx="125">
                <c:v>1</c:v>
              </c:pt>
              <c:pt idx="126">
                <c:v>0</c:v>
              </c:pt>
              <c:pt idx="127">
                <c:v>1</c:v>
              </c:pt>
              <c:pt idx="128">
                <c:v>0</c:v>
              </c:pt>
              <c:pt idx="129">
                <c:v>1</c:v>
              </c:pt>
              <c:pt idx="130">
                <c:v>0</c:v>
              </c:pt>
              <c:pt idx="131">
                <c:v>1</c:v>
              </c:pt>
              <c:pt idx="132">
                <c:v>1</c:v>
              </c:pt>
              <c:pt idx="133">
                <c:v>0</c:v>
              </c:pt>
              <c:pt idx="134">
                <c:v>0</c:v>
              </c:pt>
              <c:pt idx="135">
                <c:v>1</c:v>
              </c:pt>
              <c:pt idx="136">
                <c:v>0</c:v>
              </c:pt>
              <c:pt idx="137">
                <c:v>0</c:v>
              </c:pt>
              <c:pt idx="138">
                <c:v>1</c:v>
              </c:pt>
              <c:pt idx="139">
                <c:v>1</c:v>
              </c:pt>
              <c:pt idx="140">
                <c:v>0</c:v>
              </c:pt>
              <c:pt idx="141">
                <c:v>1</c:v>
              </c:pt>
              <c:pt idx="142">
                <c:v>1</c:v>
              </c:pt>
              <c:pt idx="143">
                <c:v>1</c:v>
              </c:pt>
              <c:pt idx="144">
                <c:v>1</c:v>
              </c:pt>
              <c:pt idx="145">
                <c:v>0</c:v>
              </c:pt>
              <c:pt idx="146">
                <c:v>0</c:v>
              </c:pt>
              <c:pt idx="147">
                <c:v>1</c:v>
              </c:pt>
              <c:pt idx="148">
                <c:v>0</c:v>
              </c:pt>
              <c:pt idx="149">
                <c:v>0</c:v>
              </c:pt>
              <c:pt idx="150">
                <c:v>0</c:v>
              </c:pt>
              <c:pt idx="151">
                <c:v>1</c:v>
              </c:pt>
              <c:pt idx="152">
                <c:v>1</c:v>
              </c:pt>
              <c:pt idx="153">
                <c:v>0</c:v>
              </c:pt>
              <c:pt idx="154">
                <c:v>0</c:v>
              </c:pt>
              <c:pt idx="155">
                <c:v>0</c:v>
              </c:pt>
              <c:pt idx="156">
                <c:v>1</c:v>
              </c:pt>
              <c:pt idx="157">
                <c:v>0</c:v>
              </c:pt>
              <c:pt idx="158">
                <c:v>0</c:v>
              </c:pt>
              <c:pt idx="159">
                <c:v>1</c:v>
              </c:pt>
              <c:pt idx="160">
                <c:v>1</c:v>
              </c:pt>
              <c:pt idx="161">
                <c:v>0</c:v>
              </c:pt>
              <c:pt idx="162">
                <c:v>1</c:v>
              </c:pt>
              <c:pt idx="163">
                <c:v>1</c:v>
              </c:pt>
              <c:pt idx="164">
                <c:v>1</c:v>
              </c:pt>
              <c:pt idx="165">
                <c:v>1</c:v>
              </c:pt>
              <c:pt idx="166">
                <c:v>1</c:v>
              </c:pt>
              <c:pt idx="167">
                <c:v>0</c:v>
              </c:pt>
              <c:pt idx="168">
                <c:v>1</c:v>
              </c:pt>
              <c:pt idx="169">
                <c:v>1</c:v>
              </c:pt>
              <c:pt idx="170">
                <c:v>0</c:v>
              </c:pt>
              <c:pt idx="171">
                <c:v>0</c:v>
              </c:pt>
              <c:pt idx="172">
                <c:v>0</c:v>
              </c:pt>
              <c:pt idx="173">
                <c:v>1</c:v>
              </c:pt>
              <c:pt idx="174">
                <c:v>0</c:v>
              </c:pt>
              <c:pt idx="175">
                <c:v>0</c:v>
              </c:pt>
              <c:pt idx="176">
                <c:v>0</c:v>
              </c:pt>
              <c:pt idx="177">
                <c:v>0</c:v>
              </c:pt>
              <c:pt idx="178">
                <c:v>0</c:v>
              </c:pt>
              <c:pt idx="179">
                <c:v>1</c:v>
              </c:pt>
              <c:pt idx="180">
                <c:v>0</c:v>
              </c:pt>
              <c:pt idx="181">
                <c:v>1</c:v>
              </c:pt>
              <c:pt idx="182">
                <c:v>0</c:v>
              </c:pt>
              <c:pt idx="183">
                <c:v>0</c:v>
              </c:pt>
              <c:pt idx="184">
                <c:v>1</c:v>
              </c:pt>
              <c:pt idx="185">
                <c:v>0</c:v>
              </c:pt>
              <c:pt idx="186">
                <c:v>1</c:v>
              </c:pt>
              <c:pt idx="187">
                <c:v>0</c:v>
              </c:pt>
              <c:pt idx="188">
                <c:v>1</c:v>
              </c:pt>
              <c:pt idx="189">
                <c:v>0</c:v>
              </c:pt>
              <c:pt idx="190">
                <c:v>1</c:v>
              </c:pt>
              <c:pt idx="191">
                <c:v>1</c:v>
              </c:pt>
              <c:pt idx="192">
                <c:v>0</c:v>
              </c:pt>
              <c:pt idx="193">
                <c:v>0</c:v>
              </c:pt>
              <c:pt idx="194">
                <c:v>1</c:v>
              </c:pt>
              <c:pt idx="195">
                <c:v>0</c:v>
              </c:pt>
              <c:pt idx="196">
                <c:v>0</c:v>
              </c:pt>
              <c:pt idx="197">
                <c:v>1</c:v>
              </c:pt>
              <c:pt idx="198">
                <c:v>1</c:v>
              </c:pt>
              <c:pt idx="199">
                <c:v>1</c:v>
              </c:pt>
              <c:pt idx="200">
                <c:v>0</c:v>
              </c:pt>
              <c:pt idx="201">
                <c:v>1</c:v>
              </c:pt>
              <c:pt idx="202">
                <c:v>0</c:v>
              </c:pt>
              <c:pt idx="203">
                <c:v>0</c:v>
              </c:pt>
              <c:pt idx="204">
                <c:v>1</c:v>
              </c:pt>
              <c:pt idx="205">
                <c:v>1</c:v>
              </c:pt>
              <c:pt idx="206">
                <c:v>0</c:v>
              </c:pt>
              <c:pt idx="207">
                <c:v>1</c:v>
              </c:pt>
              <c:pt idx="208">
                <c:v>1</c:v>
              </c:pt>
              <c:pt idx="209">
                <c:v>1</c:v>
              </c:pt>
              <c:pt idx="210">
                <c:v>0</c:v>
              </c:pt>
              <c:pt idx="211">
                <c:v>1</c:v>
              </c:pt>
              <c:pt idx="212">
                <c:v>0</c:v>
              </c:pt>
              <c:pt idx="213">
                <c:v>0</c:v>
              </c:pt>
              <c:pt idx="214">
                <c:v>0</c:v>
              </c:pt>
              <c:pt idx="215">
                <c:v>1</c:v>
              </c:pt>
              <c:pt idx="216">
                <c:v>1</c:v>
              </c:pt>
              <c:pt idx="217">
                <c:v>0</c:v>
              </c:pt>
              <c:pt idx="218">
                <c:v>1</c:v>
              </c:pt>
              <c:pt idx="219">
                <c:v>0</c:v>
              </c:pt>
              <c:pt idx="220">
                <c:v>0</c:v>
              </c:pt>
              <c:pt idx="221">
                <c:v>1</c:v>
              </c:pt>
              <c:pt idx="222">
                <c:v>1</c:v>
              </c:pt>
              <c:pt idx="223">
                <c:v>1</c:v>
              </c:pt>
            </c:numLit>
          </c:xVal>
          <c:yVal>
            <c:numLit>
              <c:formatCode>General</c:formatCode>
              <c:ptCount val="224"/>
              <c:pt idx="0">
                <c:v>1.8911596000611404</c:v>
              </c:pt>
              <c:pt idx="1">
                <c:v>1.5684815039220599</c:v>
              </c:pt>
              <c:pt idx="2">
                <c:v>4.4373318797787036</c:v>
              </c:pt>
              <c:pt idx="3">
                <c:v>-1.7945912977934402</c:v>
              </c:pt>
              <c:pt idx="4">
                <c:v>-1.6163309115643845</c:v>
              </c:pt>
              <c:pt idx="5">
                <c:v>0.38741355393569243</c:v>
              </c:pt>
              <c:pt idx="6">
                <c:v>-2.1307935696216322</c:v>
              </c:pt>
              <c:pt idx="7">
                <c:v>-0.80694855556706102</c:v>
              </c:pt>
              <c:pt idx="8">
                <c:v>-1.1116220997063131</c:v>
              </c:pt>
              <c:pt idx="9">
                <c:v>3.3566165961819525</c:v>
              </c:pt>
              <c:pt idx="10">
                <c:v>-0.98019281364538546</c:v>
              </c:pt>
              <c:pt idx="11">
                <c:v>-1.3645782757247105</c:v>
              </c:pt>
              <c:pt idx="12">
                <c:v>-0.13079356962163224</c:v>
              </c:pt>
              <c:pt idx="13">
                <c:v>-0.69970616730104318</c:v>
              </c:pt>
              <c:pt idx="14">
                <c:v>-0.60879292732871448</c:v>
              </c:pt>
              <c:pt idx="15">
                <c:v>-1.7544193108196602</c:v>
              </c:pt>
              <c:pt idx="16">
                <c:v>-0.13867459195997611</c:v>
              </c:pt>
              <c:pt idx="17">
                <c:v>2.490872943494244</c:v>
              </c:pt>
              <c:pt idx="18">
                <c:v>1.8097792817244027</c:v>
              </c:pt>
              <c:pt idx="19">
                <c:v>-3.1116220997063131</c:v>
              </c:pt>
              <c:pt idx="20">
                <c:v>-0.56266812022129642</c:v>
              </c:pt>
              <c:pt idx="21">
                <c:v>-0.64389284226597709</c:v>
              </c:pt>
              <c:pt idx="22">
                <c:v>1.1966408109856648</c:v>
              </c:pt>
              <c:pt idx="23">
                <c:v>-1.2055870589621911</c:v>
              </c:pt>
              <c:pt idx="24">
                <c:v>-0.37769777044482744</c:v>
              </c:pt>
              <c:pt idx="25">
                <c:v>-0.33752578347104745</c:v>
              </c:pt>
              <c:pt idx="26">
                <c:v>-1.6382840812471589</c:v>
              </c:pt>
              <c:pt idx="27">
                <c:v>2.8883779002936869</c:v>
              </c:pt>
              <c:pt idx="28">
                <c:v>0.95737650379063055</c:v>
              </c:pt>
              <c:pt idx="29">
                <c:v>0.30029383269895682</c:v>
              </c:pt>
              <c:pt idx="30">
                <c:v>0.14135949166513306</c:v>
              </c:pt>
              <c:pt idx="31">
                <c:v>-1.1651631634218536</c:v>
              </c:pt>
              <c:pt idx="32">
                <c:v>-2.1307935696216322</c:v>
              </c:pt>
              <c:pt idx="33">
                <c:v>-0.69970616730104318</c:v>
              </c:pt>
              <c:pt idx="34">
                <c:v>0.49087294349424404</c:v>
              </c:pt>
              <c:pt idx="35">
                <c:v>-1.6956313476525082</c:v>
              </c:pt>
              <c:pt idx="36">
                <c:v>-1.5128115315680155</c:v>
              </c:pt>
              <c:pt idx="37">
                <c:v>3.3580314436905816</c:v>
              </c:pt>
              <c:pt idx="38">
                <c:v>-3.4131417444969099</c:v>
              </c:pt>
              <c:pt idx="39">
                <c:v>2.5905564012323818</c:v>
              </c:pt>
              <c:pt idx="40">
                <c:v>1.2966093576366973</c:v>
              </c:pt>
              <c:pt idx="41">
                <c:v>4.2246778716730944</c:v>
              </c:pt>
              <c:pt idx="42">
                <c:v>-1.509127056505756</c:v>
              </c:pt>
              <c:pt idx="43">
                <c:v>-1.9326379413832857</c:v>
              </c:pt>
              <c:pt idx="44">
                <c:v>-0.56266812022129642</c:v>
              </c:pt>
              <c:pt idx="45">
                <c:v>-1.5626681202212964</c:v>
              </c:pt>
              <c:pt idx="46">
                <c:v>-7.8509380893527663</c:v>
              </c:pt>
              <c:pt idx="47">
                <c:v>-1.3911885748141373</c:v>
              </c:pt>
              <c:pt idx="48">
                <c:v>4.4373318797787036</c:v>
              </c:pt>
              <c:pt idx="49">
                <c:v>-1.3022012105016003</c:v>
              </c:pt>
              <c:pt idx="50">
                <c:v>1.4717014735789249</c:v>
              </c:pt>
              <c:pt idx="51">
                <c:v>1.4373318797787036</c:v>
              </c:pt>
              <c:pt idx="52">
                <c:v>4.054176780154835</c:v>
              </c:pt>
              <c:pt idx="53">
                <c:v>-1.3558640018446884</c:v>
              </c:pt>
              <c:pt idx="54">
                <c:v>-1.1116220997063131</c:v>
              </c:pt>
              <c:pt idx="55">
                <c:v>-1.5282985264210751</c:v>
              </c:pt>
              <c:pt idx="56">
                <c:v>-0.85864050833486694</c:v>
              </c:pt>
              <c:pt idx="57">
                <c:v>-1.0772525059060918</c:v>
              </c:pt>
              <c:pt idx="58">
                <c:v>-1.1116220997063131</c:v>
              </c:pt>
              <c:pt idx="59">
                <c:v>4.705558084209196</c:v>
              </c:pt>
              <c:pt idx="60">
                <c:v>-1.4315184960779401</c:v>
              </c:pt>
              <c:pt idx="61">
                <c:v>1.4717014735789249</c:v>
              </c:pt>
              <c:pt idx="62">
                <c:v>2.3263298414416012</c:v>
              </c:pt>
              <c:pt idx="63">
                <c:v>4.3617159187528411</c:v>
              </c:pt>
              <c:pt idx="64">
                <c:v>-0.86440486564574215</c:v>
              </c:pt>
              <c:pt idx="65">
                <c:v>-1.294441915790804</c:v>
              </c:pt>
              <c:pt idx="66">
                <c:v>-0.80694855556706102</c:v>
              </c:pt>
              <c:pt idx="67">
                <c:v>-1.1116220997063131</c:v>
              </c:pt>
              <c:pt idx="68">
                <c:v>-0.69970616730104318</c:v>
              </c:pt>
              <c:pt idx="69">
                <c:v>-0.67367015855839885</c:v>
              </c:pt>
              <c:pt idx="70">
                <c:v>4.5254361694492058</c:v>
              </c:pt>
              <c:pt idx="71">
                <c:v>-1.240779124447716</c:v>
              </c:pt>
              <c:pt idx="72">
                <c:v>2.3002938326989568</c:v>
              </c:pt>
              <c:pt idx="73">
                <c:v>1.193051444432939</c:v>
              </c:pt>
              <c:pt idx="74">
                <c:v>5.1355951343542579</c:v>
              </c:pt>
              <c:pt idx="75">
                <c:v>-1.2486601467860599</c:v>
              </c:pt>
              <c:pt idx="76">
                <c:v>-1.509127056505756</c:v>
              </c:pt>
              <c:pt idx="77">
                <c:v>5.9979173328395419E-2</c:v>
              </c:pt>
              <c:pt idx="78">
                <c:v>-1.1872380607321755</c:v>
              </c:pt>
              <c:pt idx="79">
                <c:v>-0.56266812022129642</c:v>
              </c:pt>
              <c:pt idx="80">
                <c:v>-1.4312388341603679</c:v>
              </c:pt>
              <c:pt idx="81">
                <c:v>4.8348368365781464</c:v>
              </c:pt>
              <c:pt idx="82">
                <c:v>-1.261909822445185</c:v>
              </c:pt>
              <c:pt idx="83">
                <c:v>2.6223022295551726</c:v>
              </c:pt>
              <c:pt idx="84">
                <c:v>1.6624742165289526</c:v>
              </c:pt>
              <c:pt idx="85">
                <c:v>4.3617159187528411</c:v>
              </c:pt>
              <c:pt idx="86">
                <c:v>-1.1116220997063131</c:v>
              </c:pt>
              <c:pt idx="87">
                <c:v>-1.240779124447716</c:v>
              </c:pt>
              <c:pt idx="88">
                <c:v>-0.63828408124715885</c:v>
              </c:pt>
              <c:pt idx="89">
                <c:v>-0.93425646936072937</c:v>
              </c:pt>
              <c:pt idx="90">
                <c:v>-0.16516316342185355</c:v>
              </c:pt>
              <c:pt idx="91">
                <c:v>-1.6200153866266458</c:v>
              </c:pt>
              <c:pt idx="92">
                <c:v>4.4373318797787036</c:v>
              </c:pt>
              <c:pt idx="93">
                <c:v>-1.509127056505756</c:v>
              </c:pt>
              <c:pt idx="94">
                <c:v>1.7401700598034306</c:v>
              </c:pt>
              <c:pt idx="95">
                <c:v>4.8883779002936869</c:v>
              </c:pt>
              <c:pt idx="96">
                <c:v>-1.566352595283556</c:v>
              </c:pt>
              <c:pt idx="97">
                <c:v>-0.33752578347104745</c:v>
              </c:pt>
              <c:pt idx="98">
                <c:v>0.59055640123238184</c:v>
              </c:pt>
              <c:pt idx="99">
                <c:v>-0.16516316342185355</c:v>
              </c:pt>
              <c:pt idx="100">
                <c:v>-0.63828408124715885</c:v>
              </c:pt>
              <c:pt idx="101">
                <c:v>-1.509127056505756</c:v>
              </c:pt>
              <c:pt idx="102">
                <c:v>-0.24077912444771599</c:v>
              </c:pt>
              <c:pt idx="103">
                <c:v>0.43733187977870358</c:v>
              </c:pt>
              <c:pt idx="104">
                <c:v>-0.63828408124715885</c:v>
              </c:pt>
              <c:pt idx="105">
                <c:v>-0.56266812022129642</c:v>
              </c:pt>
              <c:pt idx="106">
                <c:v>-1.3375257834710474</c:v>
              </c:pt>
              <c:pt idx="107">
                <c:v>-0.56266812022129642</c:v>
              </c:pt>
              <c:pt idx="108">
                <c:v>0.75922087555228401</c:v>
              </c:pt>
              <c:pt idx="109">
                <c:v>-0.56266812022129642</c:v>
              </c:pt>
              <c:pt idx="110">
                <c:v>-0.56266812022129642</c:v>
              </c:pt>
              <c:pt idx="111">
                <c:v>-0.98019281364538546</c:v>
              </c:pt>
              <c:pt idx="112">
                <c:v>-0.16516316342185355</c:v>
              </c:pt>
              <c:pt idx="113">
                <c:v>0.88837790029368691</c:v>
              </c:pt>
              <c:pt idx="114">
                <c:v>-0.63828408124715885</c:v>
              </c:pt>
              <c:pt idx="115">
                <c:v>0.14135949166513306</c:v>
              </c:pt>
              <c:pt idx="116">
                <c:v>-1.1116220997063131</c:v>
              </c:pt>
              <c:pt idx="117">
                <c:v>-0.11162209970631309</c:v>
              </c:pt>
              <c:pt idx="118">
                <c:v>0.75922087555228401</c:v>
              </c:pt>
              <c:pt idx="119">
                <c:v>-1.2459169802259957</c:v>
              </c:pt>
              <c:pt idx="120">
                <c:v>-1.5282985264210751</c:v>
              </c:pt>
              <c:pt idx="121">
                <c:v>-0.98019281364538546</c:v>
              </c:pt>
              <c:pt idx="122">
                <c:v>-0.63828408124715885</c:v>
              </c:pt>
              <c:pt idx="123">
                <c:v>1.1355951343542579</c:v>
              </c:pt>
              <c:pt idx="124">
                <c:v>-0.24077912444771599</c:v>
              </c:pt>
              <c:pt idx="125">
                <c:v>-0.80694855556706102</c:v>
              </c:pt>
              <c:pt idx="126">
                <c:v>-1.1872380607321755</c:v>
              </c:pt>
              <c:pt idx="127">
                <c:v>-0.56266812022129642</c:v>
              </c:pt>
              <c:pt idx="128">
                <c:v>1.0198071863546145</c:v>
              </c:pt>
              <c:pt idx="129">
                <c:v>-0.33752578347104745</c:v>
              </c:pt>
              <c:pt idx="130">
                <c:v>0.44788214675211968</c:v>
              </c:pt>
              <c:pt idx="131">
                <c:v>-1.6382840812471589</c:v>
              </c:pt>
              <c:pt idx="132">
                <c:v>-0.80694855556706102</c:v>
              </c:pt>
              <c:pt idx="133">
                <c:v>1.0599791733283954</c:v>
              </c:pt>
              <c:pt idx="134">
                <c:v>2.8883779002936869</c:v>
              </c:pt>
              <c:pt idx="135">
                <c:v>2.490872943494244</c:v>
              </c:pt>
              <c:pt idx="136">
                <c:v>-2.9400208266716046</c:v>
              </c:pt>
              <c:pt idx="137">
                <c:v>-0.11162209970631309</c:v>
              </c:pt>
              <c:pt idx="138">
                <c:v>-0.56266812022129642</c:v>
              </c:pt>
              <c:pt idx="139">
                <c:v>1.5687611658396321</c:v>
              </c:pt>
              <c:pt idx="140">
                <c:v>-0.16516316342185355</c:v>
              </c:pt>
              <c:pt idx="141">
                <c:v>-0.26190982244518501</c:v>
              </c:pt>
              <c:pt idx="142">
                <c:v>-0.37769777044482744</c:v>
              </c:pt>
              <c:pt idx="143">
                <c:v>-1.261909822445185</c:v>
              </c:pt>
              <c:pt idx="144">
                <c:v>2.3617159187528411</c:v>
              </c:pt>
              <c:pt idx="145">
                <c:v>0.88837790029368691</c:v>
              </c:pt>
              <c:pt idx="146">
                <c:v>1.6382997363172436</c:v>
              </c:pt>
              <c:pt idx="147">
                <c:v>2.3617159187528411</c:v>
              </c:pt>
              <c:pt idx="148">
                <c:v>-2.8586405083348669</c:v>
              </c:pt>
              <c:pt idx="149">
                <c:v>-0.16516316342185355</c:v>
              </c:pt>
              <c:pt idx="150">
                <c:v>-0.24077912444771599</c:v>
              </c:pt>
              <c:pt idx="151">
                <c:v>1.4373318797787036</c:v>
              </c:pt>
              <c:pt idx="152">
                <c:v>-0.50912705650575596</c:v>
              </c:pt>
              <c:pt idx="153">
                <c:v>-0.16516316342185355</c:v>
              </c:pt>
              <c:pt idx="154">
                <c:v>-0.11162209970631309</c:v>
              </c:pt>
              <c:pt idx="155">
                <c:v>-1.1651631634218536</c:v>
              </c:pt>
              <c:pt idx="156">
                <c:v>2.716015280244493</c:v>
              </c:pt>
              <c:pt idx="157">
                <c:v>0.59055640123238184</c:v>
              </c:pt>
              <c:pt idx="158">
                <c:v>2.8348368365781464</c:v>
              </c:pt>
              <c:pt idx="159">
                <c:v>1.5473174346047873</c:v>
              </c:pt>
              <c:pt idx="160">
                <c:v>-3.509127056505756</c:v>
              </c:pt>
              <c:pt idx="161">
                <c:v>-0.11162209970631309</c:v>
              </c:pt>
              <c:pt idx="162">
                <c:v>-0.56266812022129642</c:v>
              </c:pt>
              <c:pt idx="163">
                <c:v>1.4373318797787036</c:v>
              </c:pt>
              <c:pt idx="164">
                <c:v>-0.63828408124715885</c:v>
              </c:pt>
              <c:pt idx="165">
                <c:v>-0.56843247753217163</c:v>
              </c:pt>
              <c:pt idx="166">
                <c:v>-0.56266812022129642</c:v>
              </c:pt>
              <c:pt idx="167">
                <c:v>-1.1651631634218536</c:v>
              </c:pt>
              <c:pt idx="168">
                <c:v>-0.47475746270553465</c:v>
              </c:pt>
              <c:pt idx="169">
                <c:v>0.43733187977870358</c:v>
              </c:pt>
              <c:pt idx="170">
                <c:v>1.9807186354614537E-2</c:v>
              </c:pt>
              <c:pt idx="171">
                <c:v>-1.1651631634218536</c:v>
              </c:pt>
              <c:pt idx="172">
                <c:v>-1.1116220997063131</c:v>
              </c:pt>
              <c:pt idx="173">
                <c:v>0.36171591875284115</c:v>
              </c:pt>
              <c:pt idx="174">
                <c:v>1.1413594916651331</c:v>
              </c:pt>
              <c:pt idx="175">
                <c:v>-0.18723806073217553</c:v>
              </c:pt>
              <c:pt idx="176">
                <c:v>-1.1116220997063131</c:v>
              </c:pt>
              <c:pt idx="177">
                <c:v>-1.1651631634218536</c:v>
              </c:pt>
              <c:pt idx="178">
                <c:v>0.6440974649479223</c:v>
              </c:pt>
              <c:pt idx="179">
                <c:v>0.36171591875284115</c:v>
              </c:pt>
              <c:pt idx="180">
                <c:v>1.9807186354614537E-2</c:v>
              </c:pt>
              <c:pt idx="181">
                <c:v>-1.5626681202212964</c:v>
              </c:pt>
              <c:pt idx="182">
                <c:v>-0.86440486564574215</c:v>
              </c:pt>
              <c:pt idx="183">
                <c:v>1.4478821467521197</c:v>
              </c:pt>
              <c:pt idx="184">
                <c:v>0.19305144443293898</c:v>
              </c:pt>
              <c:pt idx="185">
                <c:v>-0.11162209970631309</c:v>
              </c:pt>
              <c:pt idx="186">
                <c:v>-1.5626681202212964</c:v>
              </c:pt>
              <c:pt idx="187">
                <c:v>-0.98019281364538546</c:v>
              </c:pt>
              <c:pt idx="188">
                <c:v>0.71601528024449301</c:v>
              </c:pt>
              <c:pt idx="189">
                <c:v>1.4478821467521197</c:v>
              </c:pt>
              <c:pt idx="190">
                <c:v>-0.56266812022129642</c:v>
              </c:pt>
              <c:pt idx="191">
                <c:v>-1.806948555567061</c:v>
              </c:pt>
              <c:pt idx="192">
                <c:v>-0.55788221055875642</c:v>
              </c:pt>
              <c:pt idx="193">
                <c:v>0.88837790029368691</c:v>
              </c:pt>
              <c:pt idx="194">
                <c:v>0.49087294349424404</c:v>
              </c:pt>
              <c:pt idx="195">
                <c:v>0.11352023704393588</c:v>
              </c:pt>
              <c:pt idx="196">
                <c:v>-1.1116220997063131</c:v>
              </c:pt>
              <c:pt idx="197">
                <c:v>-1.4312388341603679</c:v>
              </c:pt>
              <c:pt idx="198">
                <c:v>0.73809017755481499</c:v>
              </c:pt>
              <c:pt idx="199">
                <c:v>0.36171591875284115</c:v>
              </c:pt>
              <c:pt idx="200">
                <c:v>6.5743530639270631E-2</c:v>
              </c:pt>
              <c:pt idx="201">
                <c:v>-0.56266812022129642</c:v>
              </c:pt>
              <c:pt idx="202">
                <c:v>0.88837790029368691</c:v>
              </c:pt>
              <c:pt idx="203">
                <c:v>-1.1651631634218536</c:v>
              </c:pt>
              <c:pt idx="204">
                <c:v>-1.5626681202212964</c:v>
              </c:pt>
              <c:pt idx="205">
                <c:v>3.490872943494244</c:v>
              </c:pt>
              <c:pt idx="206">
                <c:v>-3.1651631634218536</c:v>
              </c:pt>
              <c:pt idx="207">
                <c:v>-0.33176142616017223</c:v>
              </c:pt>
              <c:pt idx="208">
                <c:v>0.49087294349424404</c:v>
              </c:pt>
              <c:pt idx="209">
                <c:v>-1.5626681202212964</c:v>
              </c:pt>
              <c:pt idx="210">
                <c:v>-0.98019281364538546</c:v>
              </c:pt>
              <c:pt idx="211">
                <c:v>3.4152569824683816</c:v>
              </c:pt>
              <c:pt idx="212">
                <c:v>-2.8050994446193256</c:v>
              </c:pt>
              <c:pt idx="213">
                <c:v>0.44788214675211968</c:v>
              </c:pt>
              <c:pt idx="214">
                <c:v>0.95062012003490892</c:v>
              </c:pt>
              <c:pt idx="215">
                <c:v>-1.5626681202212964</c:v>
              </c:pt>
              <c:pt idx="216">
                <c:v>-1.6382840812471589</c:v>
              </c:pt>
              <c:pt idx="217">
                <c:v>3.759220875552284</c:v>
              </c:pt>
              <c:pt idx="218">
                <c:v>-3.2561454651343098</c:v>
              </c:pt>
              <c:pt idx="219">
                <c:v>-0.16516316342185355</c:v>
              </c:pt>
              <c:pt idx="220">
                <c:v>1.0657435306392706</c:v>
              </c:pt>
              <c:pt idx="221">
                <c:v>-1.5626681202212964</c:v>
              </c:pt>
              <c:pt idx="222">
                <c:v>-1.6382840812471589</c:v>
              </c:pt>
              <c:pt idx="223">
                <c:v>3.3617159187528411</c:v>
              </c:pt>
            </c:numLit>
          </c:yVal>
          <c:smooth val="0"/>
          <c:extLst>
            <c:ext xmlns:c16="http://schemas.microsoft.com/office/drawing/2014/chart" uri="{C3380CC4-5D6E-409C-BE32-E72D297353CC}">
              <c16:uniqueId val="{00000000-F89B-4273-B31D-BA9065B03CE8}"/>
            </c:ext>
          </c:extLst>
        </c:ser>
        <c:dLbls>
          <c:showLegendKey val="0"/>
          <c:showVal val="0"/>
          <c:showCatName val="0"/>
          <c:showSerName val="0"/>
          <c:showPercent val="0"/>
          <c:showBubbleSize val="0"/>
        </c:dLbls>
        <c:axId val="1085416336"/>
        <c:axId val="877104960"/>
      </c:scatterChart>
      <c:valAx>
        <c:axId val="1085416336"/>
        <c:scaling>
          <c:orientation val="minMax"/>
        </c:scaling>
        <c:delete val="0"/>
        <c:axPos val="b"/>
        <c:title>
          <c:tx>
            <c:rich>
              <a:bodyPr/>
              <a:lstStyle/>
              <a:p>
                <a:pPr>
                  <a:defRPr/>
                </a:pPr>
                <a:r>
                  <a:rPr lang="en-US"/>
                  <a:t>hipertensiuneart224</a:t>
                </a:r>
              </a:p>
            </c:rich>
          </c:tx>
          <c:overlay val="0"/>
        </c:title>
        <c:numFmt formatCode="General" sourceLinked="1"/>
        <c:majorTickMark val="out"/>
        <c:minorTickMark val="none"/>
        <c:tickLblPos val="nextTo"/>
        <c:crossAx val="877104960"/>
        <c:crossesAt val="-10"/>
        <c:crossBetween val="midCat"/>
      </c:valAx>
      <c:valAx>
        <c:axId val="877104960"/>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1085416336"/>
        <c:crossesAt val="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ro-MD" sz="1100"/>
              <a:t>Model teoretic de interdependenței AAD cu</a:t>
            </a:r>
            <a:r>
              <a:rPr lang="ro-MD" sz="1100" baseline="0"/>
              <a:t> variabile de timp</a:t>
            </a:r>
            <a:r>
              <a:rPr lang="en-US" sz="1100"/>
              <a:t>
</a:t>
            </a:r>
            <a:r>
              <a:rPr lang="en-US" sz="1000"/>
              <a:t>(4 variables, n=221)</a:t>
            </a:r>
          </a:p>
        </c:rich>
      </c:tx>
      <c:overlay val="0"/>
    </c:title>
    <c:autoTitleDeleted val="0"/>
    <c:plotArea>
      <c:layout/>
      <c:scatterChart>
        <c:scatterStyle val="lineMarker"/>
        <c:varyColors val="0"/>
        <c:ser>
          <c:idx val="0"/>
          <c:order val="0"/>
          <c:tx>
            <c:v>Actual</c:v>
          </c:tx>
          <c:spPr>
            <a:ln w="25400">
              <a:noFill/>
            </a:ln>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1"/>
              <c:pt idx="0">
                <c:v>-2.6117120822772133</c:v>
              </c:pt>
              <c:pt idx="1">
                <c:v>-2.3652476466815213</c:v>
              </c:pt>
              <c:pt idx="2">
                <c:v>-2.2111272410853271</c:v>
              </c:pt>
              <c:pt idx="3">
                <c:v>-2.0965205824276278</c:v>
              </c:pt>
              <c:pt idx="4">
                <c:v>-2.0042335798798194</c:v>
              </c:pt>
              <c:pt idx="5">
                <c:v>-1.9264031529639816</c:v>
              </c:pt>
              <c:pt idx="6">
                <c:v>-1.8587466122710705</c:v>
              </c:pt>
              <c:pt idx="7">
                <c:v>-1.7986625770167264</c:v>
              </c:pt>
              <c:pt idx="8">
                <c:v>-1.7444475421409684</c:v>
              </c:pt>
              <c:pt idx="9">
                <c:v>-1.6949226766682974</c:v>
              </c:pt>
              <c:pt idx="10">
                <c:v>-1.6492369585066657</c:v>
              </c:pt>
              <c:pt idx="11">
                <c:v>-1.6067550689692427</c:v>
              </c:pt>
              <c:pt idx="12">
                <c:v>-1.5669896232638028</c:v>
              </c:pt>
              <c:pt idx="13">
                <c:v>-1.5295581861421363</c:v>
              </c:pt>
              <c:pt idx="14">
                <c:v>-1.4941549086209043</c:v>
              </c:pt>
              <c:pt idx="15">
                <c:v>-1.4605311820132307</c:v>
              </c:pt>
              <c:pt idx="16">
                <c:v>-1.4284820653066665</c:v>
              </c:pt>
              <c:pt idx="17">
                <c:v>-1.3978365289711054</c:v>
              </c:pt>
              <c:pt idx="18">
                <c:v>-1.3684502922532074</c:v>
              </c:pt>
              <c:pt idx="19">
                <c:v>-1.3402004659340869</c:v>
              </c:pt>
              <c:pt idx="20">
                <c:v>-1.3129814789733745</c:v>
              </c:pt>
              <c:pt idx="21">
                <c:v>-1.2867019355423481</c:v>
              </c:pt>
              <c:pt idx="22">
                <c:v>-1.2612821577584186</c:v>
              </c:pt>
              <c:pt idx="23">
                <c:v>-1.2366522415199075</c:v>
              </c:pt>
              <c:pt idx="24">
                <c:v>-1.2127505015980071</c:v>
              </c:pt>
              <c:pt idx="25">
                <c:v>-1.1895222157453638</c:v>
              </c:pt>
              <c:pt idx="26">
                <c:v>-1.1669186011353176</c:v>
              </c:pt>
              <c:pt idx="27">
                <c:v>-1.1448959732150619</c:v>
              </c:pt>
              <c:pt idx="28">
                <c:v>-1.123415049164985</c:v>
              </c:pt>
              <c:pt idx="29">
                <c:v>-1.1024403670151643</c:v>
              </c:pt>
              <c:pt idx="30">
                <c:v>-1.0819397980292538</c:v>
              </c:pt>
              <c:pt idx="31">
                <c:v>-1.061884134877072</c:v>
              </c:pt>
              <c:pt idx="32">
                <c:v>-1.042246741832408</c:v>
              </c:pt>
              <c:pt idx="33">
                <c:v>-1.0230032560702356</c:v>
              </c:pt>
              <c:pt idx="34">
                <c:v>-1.0041313313244864</c:v>
              </c:pt>
              <c:pt idx="35">
                <c:v>-0.98561041686727036</c:v>
              </c:pt>
              <c:pt idx="36">
                <c:v>-0.96742156610170071</c:v>
              </c:pt>
              <c:pt idx="37">
                <c:v>-0.94954727011123607</c:v>
              </c:pt>
              <c:pt idx="38">
                <c:v>-0.93197131234319142</c:v>
              </c:pt>
              <c:pt idx="39">
                <c:v>-0.91467864127190435</c:v>
              </c:pt>
              <c:pt idx="40">
                <c:v>-0.89765525842446814</c:v>
              </c:pt>
              <c:pt idx="41">
                <c:v>-0.88088811958692925</c:v>
              </c:pt>
              <c:pt idx="42">
                <c:v>-0.86436504736313291</c:v>
              </c:pt>
              <c:pt idx="43">
                <c:v>-0.84807465354813172</c:v>
              </c:pt>
              <c:pt idx="44">
                <c:v>-0.83200627001647276</c:v>
              </c:pt>
              <c:pt idx="45">
                <c:v>-0.81614988702265978</c:v>
              </c:pt>
              <c:pt idx="46">
                <c:v>-0.80049609797455912</c:v>
              </c:pt>
              <c:pt idx="47">
                <c:v>-0.78503604987689179</c:v>
              </c:pt>
              <c:pt idx="48">
                <c:v>-0.76976139875600935</c:v>
              </c:pt>
              <c:pt idx="49">
                <c:v>-0.75466426947310306</c:v>
              </c:pt>
              <c:pt idx="50">
                <c:v>-0.73973721941388981</c:v>
              </c:pt>
              <c:pt idx="51">
                <c:v>-0.72497320561131451</c:v>
              </c:pt>
              <c:pt idx="52">
                <c:v>-0.71036555491602327</c:v>
              </c:pt>
              <c:pt idx="53">
                <c:v>-0.69590793687895836</c:v>
              </c:pt>
              <c:pt idx="54">
                <c:v>-0.68159433905286215</c:v>
              </c:pt>
              <c:pt idx="55">
                <c:v>-0.66741904445585043</c:v>
              </c:pt>
              <c:pt idx="56">
                <c:v>-0.65337661097153532</c:v>
              </c:pt>
              <c:pt idx="57">
                <c:v>-0.63946185248717291</c:v>
              </c:pt>
              <c:pt idx="58">
                <c:v>-0.62566982159467477</c:v>
              </c:pt>
              <c:pt idx="59">
                <c:v>-0.61199579369959445</c:v>
              </c:pt>
              <c:pt idx="60">
                <c:v>-0.59843525240079998</c:v>
              </c:pt>
              <c:pt idx="61">
                <c:v>-0.58498387601892499</c:v>
              </c:pt>
              <c:pt idx="62">
                <c:v>-0.5716375251650857</c:v>
              </c:pt>
              <c:pt idx="63">
                <c:v>-0.55839223125311666</c:v>
              </c:pt>
              <c:pt idx="64">
                <c:v>-0.54524418586888423</c:v>
              </c:pt>
              <c:pt idx="65">
                <c:v>-0.53218973091930422</c:v>
              </c:pt>
              <c:pt idx="66">
                <c:v>-0.51922534949168586</c:v>
              </c:pt>
              <c:pt idx="67">
                <c:v>-0.50634765736107901</c:v>
              </c:pt>
              <c:pt idx="68">
                <c:v>-0.4935533950895456</c:v>
              </c:pt>
              <c:pt idx="69">
                <c:v>-0.4808394206668124</c:v>
              </c:pt>
              <c:pt idx="70">
                <c:v>-0.46820270264667324</c:v>
              </c:pt>
              <c:pt idx="71">
                <c:v>-0.45564031373787944</c:v>
              </c:pt>
              <c:pt idx="72">
                <c:v>-0.4431494248121573</c:v>
              </c:pt>
              <c:pt idx="73">
                <c:v>-0.43072729929545767</c:v>
              </c:pt>
              <c:pt idx="74">
                <c:v>-0.41837128791165434</c:v>
              </c:pt>
              <c:pt idx="75">
                <c:v>-0.40607882375069204</c:v>
              </c:pt>
              <c:pt idx="76">
                <c:v>-0.39384741763566572</c:v>
              </c:pt>
              <c:pt idx="77">
                <c:v>-0.38167465376556253</c:v>
              </c:pt>
              <c:pt idx="78">
                <c:v>-0.36955818561240211</c:v>
              </c:pt>
              <c:pt idx="79">
                <c:v>-0.35749573205332347</c:v>
              </c:pt>
              <c:pt idx="80">
                <c:v>-0.34548507371979847</c:v>
              </c:pt>
              <c:pt idx="81">
                <c:v>-0.33352404954762199</c:v>
              </c:pt>
              <c:pt idx="82">
                <c:v>-0.32161055351265833</c:v>
              </c:pt>
              <c:pt idx="83">
                <c:v>-0.30974253153853021</c:v>
              </c:pt>
              <c:pt idx="84">
                <c:v>-0.29791797856351676</c:v>
              </c:pt>
              <c:pt idx="85">
                <c:v>-0.286134935754918</c:v>
              </c:pt>
              <c:pt idx="86">
                <c:v>-0.27439148786003692</c:v>
              </c:pt>
              <c:pt idx="87">
                <c:v>-0.26268576068373689</c:v>
              </c:pt>
              <c:pt idx="88">
                <c:v>-0.25101591868327155</c:v>
              </c:pt>
              <c:pt idx="89">
                <c:v>-0.23938016267175272</c:v>
              </c:pt>
              <c:pt idx="90">
                <c:v>-0.22777672762222839</c:v>
              </c:pt>
              <c:pt idx="91">
                <c:v>-0.21620388056489542</c:v>
              </c:pt>
              <c:pt idx="92">
                <c:v>-0.20465991857047608</c:v>
              </c:pt>
              <c:pt idx="93">
                <c:v>-0.19314316681323984</c:v>
              </c:pt>
              <c:pt idx="94">
                <c:v>-0.18165197670757266</c:v>
              </c:pt>
              <c:pt idx="95">
                <c:v>-0.1701847241123691</c:v>
              </c:pt>
              <c:pt idx="96">
                <c:v>-0.15873980759786754</c:v>
              </c:pt>
              <c:pt idx="97">
                <c:v>-0.14731564676985862</c:v>
              </c:pt>
              <c:pt idx="98">
                <c:v>-0.13591068064648049</c:v>
              </c:pt>
              <c:pt idx="99">
                <c:v>-0.12452336608306731</c:v>
              </c:pt>
              <c:pt idx="100">
                <c:v>-0.11315217624074865</c:v>
              </c:pt>
              <c:pt idx="101">
                <c:v>-0.10179559909470488</c:v>
              </c:pt>
              <c:pt idx="102">
                <c:v>-9.0452135978168868E-2</c:v>
              </c:pt>
              <c:pt idx="103">
                <c:v>-7.9120300158428414E-2</c:v>
              </c:pt>
              <c:pt idx="104">
                <c:v>-6.7798615441235721E-2</c:v>
              </c:pt>
              <c:pt idx="105">
                <c:v>-5.6485614800151941E-2</c:v>
              </c:pt>
              <c:pt idx="106">
                <c:v>-4.5179839027475119E-2</c:v>
              </c:pt>
              <c:pt idx="107">
                <c:v>-3.3879835403491765E-2</c:v>
              </c:pt>
              <c:pt idx="108">
                <c:v>-2.2584156380876554E-2</c:v>
              </c:pt>
              <c:pt idx="109">
                <c:v>-1.1291358281129911E-2</c:v>
              </c:pt>
              <c:pt idx="110">
                <c:v>0</c:v>
              </c:pt>
              <c:pt idx="111">
                <c:v>1.1291358281129772E-2</c:v>
              </c:pt>
              <c:pt idx="112">
                <c:v>2.2584156380876554E-2</c:v>
              </c:pt>
              <c:pt idx="113">
                <c:v>3.3879835403491765E-2</c:v>
              </c:pt>
              <c:pt idx="114">
                <c:v>4.5179839027475258E-2</c:v>
              </c:pt>
              <c:pt idx="115">
                <c:v>5.6485614800151941E-2</c:v>
              </c:pt>
              <c:pt idx="116">
                <c:v>6.7798615441235568E-2</c:v>
              </c:pt>
              <c:pt idx="117">
                <c:v>7.9120300158428414E-2</c:v>
              </c:pt>
              <c:pt idx="118">
                <c:v>9.0452135978168716E-2</c:v>
              </c:pt>
              <c:pt idx="119">
                <c:v>0.10179559909470504</c:v>
              </c:pt>
              <c:pt idx="120">
                <c:v>0.11315217624074865</c:v>
              </c:pt>
              <c:pt idx="121">
                <c:v>0.12452336608306745</c:v>
              </c:pt>
              <c:pt idx="122">
                <c:v>0.13591068064648049</c:v>
              </c:pt>
              <c:pt idx="123">
                <c:v>0.14731564676985845</c:v>
              </c:pt>
              <c:pt idx="124">
                <c:v>0.15873980759786754</c:v>
              </c:pt>
              <c:pt idx="125">
                <c:v>0.1701847241123691</c:v>
              </c:pt>
              <c:pt idx="126">
                <c:v>0.18165197670757277</c:v>
              </c:pt>
              <c:pt idx="127">
                <c:v>0.19314316681323984</c:v>
              </c:pt>
              <c:pt idx="128">
                <c:v>0.20465991857047597</c:v>
              </c:pt>
              <c:pt idx="129">
                <c:v>0.21620388056489542</c:v>
              </c:pt>
              <c:pt idx="130">
                <c:v>0.22777672762222823</c:v>
              </c:pt>
              <c:pt idx="131">
                <c:v>0.23938016267175283</c:v>
              </c:pt>
              <c:pt idx="132">
                <c:v>0.25101591868327155</c:v>
              </c:pt>
              <c:pt idx="133">
                <c:v>0.26268576068373706</c:v>
              </c:pt>
              <c:pt idx="134">
                <c:v>0.27439148786003692</c:v>
              </c:pt>
              <c:pt idx="135">
                <c:v>0.28613493575491777</c:v>
              </c:pt>
              <c:pt idx="136">
                <c:v>0.29791797856351676</c:v>
              </c:pt>
              <c:pt idx="137">
                <c:v>0.30974253153853021</c:v>
              </c:pt>
              <c:pt idx="138">
                <c:v>0.32161055351265849</c:v>
              </c:pt>
              <c:pt idx="139">
                <c:v>0.33352404954762199</c:v>
              </c:pt>
              <c:pt idx="140">
                <c:v>0.34548507371979842</c:v>
              </c:pt>
              <c:pt idx="141">
                <c:v>0.35749573205332347</c:v>
              </c:pt>
              <c:pt idx="142">
                <c:v>0.36955818561240195</c:v>
              </c:pt>
              <c:pt idx="143">
                <c:v>0.3816746537655627</c:v>
              </c:pt>
              <c:pt idx="144">
                <c:v>0.39384741763566572</c:v>
              </c:pt>
              <c:pt idx="145">
                <c:v>0.40607882375069232</c:v>
              </c:pt>
              <c:pt idx="146">
                <c:v>0.41837128791165434</c:v>
              </c:pt>
              <c:pt idx="147">
                <c:v>0.4307272992954575</c:v>
              </c:pt>
              <c:pt idx="148">
                <c:v>0.44314942481215747</c:v>
              </c:pt>
              <c:pt idx="149">
                <c:v>0.45564031373787944</c:v>
              </c:pt>
              <c:pt idx="150">
                <c:v>0.46820270264667324</c:v>
              </c:pt>
              <c:pt idx="151">
                <c:v>0.4808394206668124</c:v>
              </c:pt>
              <c:pt idx="152">
                <c:v>0.49355339508954532</c:v>
              </c:pt>
              <c:pt idx="153">
                <c:v>0.50634765736107901</c:v>
              </c:pt>
              <c:pt idx="154">
                <c:v>0.51922534949168586</c:v>
              </c:pt>
              <c:pt idx="155">
                <c:v>0.53218973091930433</c:v>
              </c:pt>
              <c:pt idx="156">
                <c:v>0.54524418586888423</c:v>
              </c:pt>
              <c:pt idx="157">
                <c:v>0.55839223125311654</c:v>
              </c:pt>
              <c:pt idx="158">
                <c:v>0.5716375251650857</c:v>
              </c:pt>
              <c:pt idx="159">
                <c:v>0.58498387601892499</c:v>
              </c:pt>
              <c:pt idx="160">
                <c:v>0.59843525240080009</c:v>
              </c:pt>
              <c:pt idx="161">
                <c:v>0.61199579369959445</c:v>
              </c:pt>
              <c:pt idx="162">
                <c:v>0.62566982159467532</c:v>
              </c:pt>
              <c:pt idx="163">
                <c:v>0.63946185248717291</c:v>
              </c:pt>
              <c:pt idx="164">
                <c:v>0.65337661097153521</c:v>
              </c:pt>
              <c:pt idx="165">
                <c:v>0.66741904445585043</c:v>
              </c:pt>
              <c:pt idx="166">
                <c:v>0.68159433905286215</c:v>
              </c:pt>
              <c:pt idx="167">
                <c:v>0.69590793687895847</c:v>
              </c:pt>
              <c:pt idx="168">
                <c:v>0.71036555491602327</c:v>
              </c:pt>
              <c:pt idx="169">
                <c:v>0.72497320561131462</c:v>
              </c:pt>
              <c:pt idx="170">
                <c:v>0.73973721941388981</c:v>
              </c:pt>
              <c:pt idx="171">
                <c:v>0.75466426947310306</c:v>
              </c:pt>
              <c:pt idx="172">
                <c:v>0.76976139875600935</c:v>
              </c:pt>
              <c:pt idx="173">
                <c:v>0.78503604987689179</c:v>
              </c:pt>
              <c:pt idx="174">
                <c:v>0.80049609797455923</c:v>
              </c:pt>
              <c:pt idx="175">
                <c:v>0.81614988702265978</c:v>
              </c:pt>
              <c:pt idx="176">
                <c:v>0.83200627001647276</c:v>
              </c:pt>
              <c:pt idx="177">
                <c:v>0.84807465354813172</c:v>
              </c:pt>
              <c:pt idx="178">
                <c:v>0.86436504736313291</c:v>
              </c:pt>
              <c:pt idx="179">
                <c:v>0.88088811958693081</c:v>
              </c:pt>
              <c:pt idx="180">
                <c:v>0.89765525842446814</c:v>
              </c:pt>
              <c:pt idx="181">
                <c:v>0.9146786412719049</c:v>
              </c:pt>
              <c:pt idx="182">
                <c:v>0.93197131234319142</c:v>
              </c:pt>
              <c:pt idx="183">
                <c:v>0.94954727011123607</c:v>
              </c:pt>
              <c:pt idx="184">
                <c:v>0.96742156610170071</c:v>
              </c:pt>
              <c:pt idx="185">
                <c:v>0.98561041686727036</c:v>
              </c:pt>
              <c:pt idx="186">
                <c:v>1.0041313313244848</c:v>
              </c:pt>
              <c:pt idx="187">
                <c:v>1.0230032560702356</c:v>
              </c:pt>
              <c:pt idx="188">
                <c:v>1.042246741832408</c:v>
              </c:pt>
              <c:pt idx="189">
                <c:v>1.061884134877072</c:v>
              </c:pt>
              <c:pt idx="190">
                <c:v>1.0819397980292538</c:v>
              </c:pt>
              <c:pt idx="191">
                <c:v>1.1024403670151648</c:v>
              </c:pt>
              <c:pt idx="192">
                <c:v>1.123415049164985</c:v>
              </c:pt>
              <c:pt idx="193">
                <c:v>1.1448959732150614</c:v>
              </c:pt>
              <c:pt idx="194">
                <c:v>1.1669186011353176</c:v>
              </c:pt>
              <c:pt idx="195">
                <c:v>1.1895222157453638</c:v>
              </c:pt>
              <c:pt idx="196">
                <c:v>1.2127505015980078</c:v>
              </c:pt>
              <c:pt idx="197">
                <c:v>1.2366522415199075</c:v>
              </c:pt>
              <c:pt idx="198">
                <c:v>1.2612821577584183</c:v>
              </c:pt>
              <c:pt idx="199">
                <c:v>1.2867019355423481</c:v>
              </c:pt>
              <c:pt idx="200">
                <c:v>1.3129814789733745</c:v>
              </c:pt>
              <c:pt idx="201">
                <c:v>1.3402004659340869</c:v>
              </c:pt>
              <c:pt idx="202">
                <c:v>1.3684502922532074</c:v>
              </c:pt>
              <c:pt idx="203">
                <c:v>1.3978365289711034</c:v>
              </c:pt>
              <c:pt idx="204">
                <c:v>1.4284820653066665</c:v>
              </c:pt>
              <c:pt idx="205">
                <c:v>1.460531182013231</c:v>
              </c:pt>
              <c:pt idx="206">
                <c:v>1.4941549086209054</c:v>
              </c:pt>
              <c:pt idx="207">
                <c:v>1.529558186142137</c:v>
              </c:pt>
              <c:pt idx="208">
                <c:v>1.5669896232638034</c:v>
              </c:pt>
              <c:pt idx="209">
                <c:v>1.6067550689692427</c:v>
              </c:pt>
              <c:pt idx="210">
                <c:v>1.6492369585066653</c:v>
              </c:pt>
              <c:pt idx="211">
                <c:v>1.6949226766682979</c:v>
              </c:pt>
              <c:pt idx="212">
                <c:v>1.7444475421409682</c:v>
              </c:pt>
              <c:pt idx="213">
                <c:v>1.7986625770167268</c:v>
              </c:pt>
              <c:pt idx="214">
                <c:v>1.8587466122710696</c:v>
              </c:pt>
              <c:pt idx="215">
                <c:v>1.9264031529639829</c:v>
              </c:pt>
              <c:pt idx="216">
                <c:v>2.0042335798798194</c:v>
              </c:pt>
              <c:pt idx="217">
                <c:v>2.0965205824276274</c:v>
              </c:pt>
              <c:pt idx="218">
                <c:v>2.2111272410853289</c:v>
              </c:pt>
              <c:pt idx="219">
                <c:v>2.3652476466815204</c:v>
              </c:pt>
              <c:pt idx="220">
                <c:v>2.6117120822772177</c:v>
              </c:pt>
            </c:numLit>
          </c:xVal>
          <c:yVal>
            <c:numLit>
              <c:formatCode>General</c:formatCode>
              <c:ptCount val="221"/>
              <c:pt idx="0">
                <c:v>-1.4396445856948454</c:v>
              </c:pt>
              <c:pt idx="1">
                <c:v>-1.4379946221634712</c:v>
              </c:pt>
              <c:pt idx="2">
                <c:v>-1.4379935079457951</c:v>
              </c:pt>
              <c:pt idx="3">
                <c:v>-1.4375658411332222</c:v>
              </c:pt>
              <c:pt idx="4">
                <c:v>-1.435703533120513</c:v>
              </c:pt>
              <c:pt idx="5">
                <c:v>-1.4350722535748048</c:v>
              </c:pt>
              <c:pt idx="6">
                <c:v>-1.4344689471891627</c:v>
              </c:pt>
              <c:pt idx="7">
                <c:v>-1.4306747462492946</c:v>
              </c:pt>
              <c:pt idx="8">
                <c:v>-1.4304773365731622</c:v>
              </c:pt>
              <c:pt idx="9">
                <c:v>-1.3180807176949538</c:v>
              </c:pt>
              <c:pt idx="10">
                <c:v>-1.1286481747061816</c:v>
              </c:pt>
              <c:pt idx="11">
                <c:v>-1.1268621043681013</c:v>
              </c:pt>
              <c:pt idx="12">
                <c:v>-1.12666298077931</c:v>
              </c:pt>
              <c:pt idx="13">
                <c:v>-1.1264470264794502</c:v>
              </c:pt>
              <c:pt idx="14">
                <c:v>-1.126324140837524</c:v>
              </c:pt>
              <c:pt idx="15">
                <c:v>-1.1254230385709003</c:v>
              </c:pt>
              <c:pt idx="16">
                <c:v>-1.1252529700862108</c:v>
              </c:pt>
              <c:pt idx="17">
                <c:v>-1.1250592355925917</c:v>
              </c:pt>
              <c:pt idx="18">
                <c:v>-1.1250518005997485</c:v>
              </c:pt>
              <c:pt idx="19">
                <c:v>-1.1250069639105018</c:v>
              </c:pt>
              <c:pt idx="20">
                <c:v>-1.1243027242514412</c:v>
              </c:pt>
              <c:pt idx="21">
                <c:v>-1.1232056590558457</c:v>
              </c:pt>
              <c:pt idx="22">
                <c:v>-1.1224323492772661</c:v>
              </c:pt>
              <c:pt idx="23">
                <c:v>-1.1223195241403001</c:v>
              </c:pt>
              <c:pt idx="24">
                <c:v>-1.1223015463934432</c:v>
              </c:pt>
              <c:pt idx="25">
                <c:v>-1.1220993801352332</c:v>
              </c:pt>
              <c:pt idx="26">
                <c:v>-1.1220556899373024</c:v>
              </c:pt>
              <c:pt idx="27">
                <c:v>-1.1213953230138529</c:v>
              </c:pt>
              <c:pt idx="28">
                <c:v>-1.1207715430082683</c:v>
              </c:pt>
              <c:pt idx="29">
                <c:v>-1.1200829352147841</c:v>
              </c:pt>
              <c:pt idx="30">
                <c:v>-1.120043037645295</c:v>
              </c:pt>
              <c:pt idx="31">
                <c:v>-1.1193167281717982</c:v>
              </c:pt>
              <c:pt idx="32">
                <c:v>-1.1191242901612992</c:v>
              </c:pt>
              <c:pt idx="33">
                <c:v>-1.1177438165491191</c:v>
              </c:pt>
              <c:pt idx="34">
                <c:v>-1.1177438165491191</c:v>
              </c:pt>
              <c:pt idx="35">
                <c:v>-1.1175897973595443</c:v>
              </c:pt>
              <c:pt idx="36">
                <c:v>-1.1169057961563327</c:v>
              </c:pt>
              <c:pt idx="37">
                <c:v>-1.1163813209560327</c:v>
              </c:pt>
              <c:pt idx="38">
                <c:v>-1.1160410668129612</c:v>
              </c:pt>
              <c:pt idx="39">
                <c:v>-1.1152656783185979</c:v>
              </c:pt>
              <c:pt idx="40">
                <c:v>-1.1152624856573745</c:v>
              </c:pt>
              <c:pt idx="41">
                <c:v>-1.0956909061540441</c:v>
              </c:pt>
              <c:pt idx="42">
                <c:v>-1.0930510986575479</c:v>
              </c:pt>
              <c:pt idx="43">
                <c:v>-1.0813578964939572</c:v>
              </c:pt>
              <c:pt idx="44">
                <c:v>-1.045707703666819</c:v>
              </c:pt>
              <c:pt idx="45">
                <c:v>-1.0391273258450435</c:v>
              </c:pt>
              <c:pt idx="46">
                <c:v>-1.0081359987037544</c:v>
              </c:pt>
              <c:pt idx="47">
                <c:v>-0.81677983400092424</c:v>
              </c:pt>
              <c:pt idx="48">
                <c:v>-0.81677983400092424</c:v>
              </c:pt>
              <c:pt idx="49">
                <c:v>-0.81396333780543428</c:v>
              </c:pt>
              <c:pt idx="50">
                <c:v>-0.81388049945256569</c:v>
              </c:pt>
              <c:pt idx="51">
                <c:v>-0.81305744641085742</c:v>
              </c:pt>
              <c:pt idx="52">
                <c:v>-0.81251885063942175</c:v>
              </c:pt>
              <c:pt idx="53">
                <c:v>-0.81207019568421268</c:v>
              </c:pt>
              <c:pt idx="54">
                <c:v>-0.81183448490532106</c:v>
              </c:pt>
              <c:pt idx="55">
                <c:v>-0.81170639270590406</c:v>
              </c:pt>
              <c:pt idx="56">
                <c:v>-0.81166809160314513</c:v>
              </c:pt>
              <c:pt idx="57">
                <c:v>-0.81159037463547878</c:v>
              </c:pt>
              <c:pt idx="58">
                <c:v>-0.81146384662915161</c:v>
              </c:pt>
              <c:pt idx="59">
                <c:v>-0.81092016174615356</c:v>
              </c:pt>
              <c:pt idx="60">
                <c:v>-0.81085373721928822</c:v>
              </c:pt>
              <c:pt idx="61">
                <c:v>-0.81083323132570584</c:v>
              </c:pt>
              <c:pt idx="62">
                <c:v>-0.81059993151984688</c:v>
              </c:pt>
              <c:pt idx="63">
                <c:v>-0.81036934212615774</c:v>
              </c:pt>
              <c:pt idx="64">
                <c:v>-0.81013507754995495</c:v>
              </c:pt>
              <c:pt idx="65">
                <c:v>-0.8100900908689036</c:v>
              </c:pt>
              <c:pt idx="66">
                <c:v>-0.80985946920157459</c:v>
              </c:pt>
              <c:pt idx="67">
                <c:v>-0.80975935016222289</c:v>
              </c:pt>
              <c:pt idx="68">
                <c:v>-0.80963396891944783</c:v>
              </c:pt>
              <c:pt idx="69">
                <c:v>-0.80943306632624634</c:v>
              </c:pt>
              <c:pt idx="70">
                <c:v>-0.80904566215852358</c:v>
              </c:pt>
              <c:pt idx="71">
                <c:v>-0.80842278183153038</c:v>
              </c:pt>
              <c:pt idx="72">
                <c:v>-0.80837496702014455</c:v>
              </c:pt>
              <c:pt idx="73">
                <c:v>-0.8083063140579273</c:v>
              </c:pt>
              <c:pt idx="74">
                <c:v>-0.80826924461877303</c:v>
              </c:pt>
              <c:pt idx="75">
                <c:v>-0.80826437031853082</c:v>
              </c:pt>
              <c:pt idx="76">
                <c:v>-0.80818142282418459</c:v>
              </c:pt>
              <c:pt idx="77">
                <c:v>-0.80796205274732968</c:v>
              </c:pt>
              <c:pt idx="78">
                <c:v>-0.80773703444202039</c:v>
              </c:pt>
              <c:pt idx="79">
                <c:v>-0.80769933276200767</c:v>
              </c:pt>
              <c:pt idx="80">
                <c:v>-0.8076836159963785</c:v>
              </c:pt>
              <c:pt idx="81">
                <c:v>-0.80642572858698736</c:v>
              </c:pt>
              <c:pt idx="82">
                <c:v>-0.80616460506839527</c:v>
              </c:pt>
              <c:pt idx="83">
                <c:v>-0.80607050736507391</c:v>
              </c:pt>
              <c:pt idx="84">
                <c:v>-0.80607050736507391</c:v>
              </c:pt>
              <c:pt idx="85">
                <c:v>-0.80593398312883013</c:v>
              </c:pt>
              <c:pt idx="86">
                <c:v>-0.8058139578908784</c:v>
              </c:pt>
              <c:pt idx="87">
                <c:v>-0.80440482652359768</c:v>
              </c:pt>
              <c:pt idx="88">
                <c:v>-0.80432469912737103</c:v>
              </c:pt>
              <c:pt idx="89">
                <c:v>-0.80188055512070922</c:v>
              </c:pt>
              <c:pt idx="90">
                <c:v>-0.80025826476579076</c:v>
              </c:pt>
              <c:pt idx="91">
                <c:v>-0.7994872688670881</c:v>
              </c:pt>
              <c:pt idx="92">
                <c:v>-0.79570002012653718</c:v>
              </c:pt>
              <c:pt idx="93">
                <c:v>-0.79517687422746985</c:v>
              </c:pt>
              <c:pt idx="94">
                <c:v>-0.78841056143580746</c:v>
              </c:pt>
              <c:pt idx="95">
                <c:v>-0.78504106926691009</c:v>
              </c:pt>
              <c:pt idx="96">
                <c:v>-0.78325918917850912</c:v>
              </c:pt>
              <c:pt idx="97">
                <c:v>-0.73158245040790704</c:v>
              </c:pt>
              <c:pt idx="98">
                <c:v>-0.72886737375099675</c:v>
              </c:pt>
              <c:pt idx="99">
                <c:v>-0.72051426073021463</c:v>
              </c:pt>
              <c:pt idx="100">
                <c:v>-0.71581777848653128</c:v>
              </c:pt>
              <c:pt idx="101">
                <c:v>-0.71581777848653128</c:v>
              </c:pt>
              <c:pt idx="102">
                <c:v>-0.70261175789227392</c:v>
              </c:pt>
              <c:pt idx="103">
                <c:v>-0.69122556533468216</c:v>
              </c:pt>
              <c:pt idx="104">
                <c:v>-0.68509567288253881</c:v>
              </c:pt>
              <c:pt idx="105">
                <c:v>-0.67690835897369428</c:v>
              </c:pt>
              <c:pt idx="106">
                <c:v>-0.67690835897369428</c:v>
              </c:pt>
              <c:pt idx="107">
                <c:v>-0.49843208102094955</c:v>
              </c:pt>
              <c:pt idx="108">
                <c:v>-0.4960580039055541</c:v>
              </c:pt>
              <c:pt idx="109">
                <c:v>-0.49497524127430276</c:v>
              </c:pt>
              <c:pt idx="110">
                <c:v>-0.49398015847804999</c:v>
              </c:pt>
              <c:pt idx="111">
                <c:v>-0.49274494057807755</c:v>
              </c:pt>
              <c:pt idx="112">
                <c:v>-0.4915205125170794</c:v>
              </c:pt>
              <c:pt idx="113">
                <c:v>-0.4192586885574392</c:v>
              </c:pt>
              <c:pt idx="114">
                <c:v>4.8120924946789025E-2</c:v>
              </c:pt>
              <c:pt idx="115">
                <c:v>0.63352706612140897</c:v>
              </c:pt>
              <c:pt idx="116">
                <c:v>0.63354519386007091</c:v>
              </c:pt>
              <c:pt idx="117">
                <c:v>0.63499621634033521</c:v>
              </c:pt>
              <c:pt idx="118">
                <c:v>0.63510347038892045</c:v>
              </c:pt>
              <c:pt idx="119">
                <c:v>0.6353240643694017</c:v>
              </c:pt>
              <c:pt idx="120">
                <c:v>0.63754144361222009</c:v>
              </c:pt>
              <c:pt idx="121">
                <c:v>0.63767923151347206</c:v>
              </c:pt>
              <c:pt idx="122">
                <c:v>0.63794812228215636</c:v>
              </c:pt>
              <c:pt idx="123">
                <c:v>0.63868472715247093</c:v>
              </c:pt>
              <c:pt idx="124">
                <c:v>0.63967884545061604</c:v>
              </c:pt>
              <c:pt idx="125">
                <c:v>0.63967884545061604</c:v>
              </c:pt>
              <c:pt idx="126">
                <c:v>0.63967884545061604</c:v>
              </c:pt>
              <c:pt idx="127">
                <c:v>0.63978881018360767</c:v>
              </c:pt>
              <c:pt idx="128">
                <c:v>0.64008615636141131</c:v>
              </c:pt>
              <c:pt idx="129">
                <c:v>0.64058934370770182</c:v>
              </c:pt>
              <c:pt idx="130">
                <c:v>0.64114859536452473</c:v>
              </c:pt>
              <c:pt idx="131">
                <c:v>0.64117051518715618</c:v>
              </c:pt>
              <c:pt idx="132">
                <c:v>0.64152703316442639</c:v>
              </c:pt>
              <c:pt idx="133">
                <c:v>0.64176434068228405</c:v>
              </c:pt>
              <c:pt idx="134">
                <c:v>0.64228175942756915</c:v>
              </c:pt>
              <c:pt idx="135">
                <c:v>0.6443341659153301</c:v>
              </c:pt>
              <c:pt idx="136">
                <c:v>0.64607027790672555</c:v>
              </c:pt>
              <c:pt idx="137">
                <c:v>0.64944780476344866</c:v>
              </c:pt>
              <c:pt idx="138">
                <c:v>0.71261606059954063</c:v>
              </c:pt>
              <c:pt idx="139">
                <c:v>0.7388754647983613</c:v>
              </c:pt>
              <c:pt idx="140">
                <c:v>0.94374221808819236</c:v>
              </c:pt>
              <c:pt idx="141">
                <c:v>0.94581687058223685</c:v>
              </c:pt>
              <c:pt idx="142">
                <c:v>0.94633146754302122</c:v>
              </c:pt>
              <c:pt idx="143">
                <c:v>0.94700071620647497</c:v>
              </c:pt>
              <c:pt idx="144">
                <c:v>0.94723735893759808</c:v>
              </c:pt>
              <c:pt idx="145">
                <c:v>0.94783524395442909</c:v>
              </c:pt>
              <c:pt idx="146">
                <c:v>0.94785337169309092</c:v>
              </c:pt>
              <c:pt idx="147">
                <c:v>0.94786671003156331</c:v>
              </c:pt>
              <c:pt idx="148">
                <c:v>0.94796697879048353</c:v>
              </c:pt>
              <c:pt idx="149">
                <c:v>0.94812735130110182</c:v>
              </c:pt>
              <c:pt idx="150">
                <c:v>0.94812735130110182</c:v>
              </c:pt>
              <c:pt idx="151">
                <c:v>0.94830566928493742</c:v>
              </c:pt>
              <c:pt idx="152">
                <c:v>0.94856712478854222</c:v>
              </c:pt>
              <c:pt idx="153">
                <c:v>0.94869380278667392</c:v>
              </c:pt>
              <c:pt idx="154">
                <c:v>0.94870443071297672</c:v>
              </c:pt>
              <c:pt idx="155">
                <c:v>0.94888910174561947</c:v>
              </c:pt>
              <c:pt idx="156">
                <c:v>0.94890403600634921</c:v>
              </c:pt>
              <c:pt idx="157">
                <c:v>0.94937464360230217</c:v>
              </c:pt>
              <c:pt idx="158">
                <c:v>0.94946157402274978</c:v>
              </c:pt>
              <c:pt idx="159">
                <c:v>0.95004849885602849</c:v>
              </c:pt>
              <c:pt idx="160">
                <c:v>0.9502047144795519</c:v>
              </c:pt>
              <c:pt idx="161">
                <c:v>0.95084294676904924</c:v>
              </c:pt>
              <c:pt idx="162">
                <c:v>0.95084294676904924</c:v>
              </c:pt>
              <c:pt idx="163">
                <c:v>0.95202556072968259</c:v>
              </c:pt>
              <c:pt idx="164">
                <c:v>0.95203287827659711</c:v>
              </c:pt>
              <c:pt idx="165">
                <c:v>0.95206367983923335</c:v>
              </c:pt>
              <c:pt idx="166">
                <c:v>0.95213155056878751</c:v>
              </c:pt>
              <c:pt idx="167">
                <c:v>0.95213155056878751</c:v>
              </c:pt>
              <c:pt idx="168">
                <c:v>0.95233275260112615</c:v>
              </c:pt>
              <c:pt idx="169">
                <c:v>0.95250215657131743</c:v>
              </c:pt>
              <c:pt idx="170">
                <c:v>0.95250215657131743</c:v>
              </c:pt>
              <c:pt idx="171">
                <c:v>0.95344827779263219</c:v>
              </c:pt>
              <c:pt idx="172">
                <c:v>0.95345646247226257</c:v>
              </c:pt>
              <c:pt idx="173">
                <c:v>0.95372288964150131</c:v>
              </c:pt>
              <c:pt idx="174">
                <c:v>0.95395968209219306</c:v>
              </c:pt>
              <c:pt idx="175">
                <c:v>0.95415483078709773</c:v>
              </c:pt>
              <c:pt idx="176">
                <c:v>0.95683001416286295</c:v>
              </c:pt>
              <c:pt idx="177">
                <c:v>0.95710791603834722</c:v>
              </c:pt>
              <c:pt idx="178">
                <c:v>0.95727141639067281</c:v>
              </c:pt>
              <c:pt idx="179">
                <c:v>0.95798691567242267</c:v>
              </c:pt>
              <c:pt idx="180">
                <c:v>0.9583569219799698</c:v>
              </c:pt>
              <c:pt idx="181">
                <c:v>0.95878943027467267</c:v>
              </c:pt>
              <c:pt idx="182">
                <c:v>0.96080753648136763</c:v>
              </c:pt>
              <c:pt idx="183">
                <c:v>0.96130415623976695</c:v>
              </c:pt>
              <c:pt idx="184">
                <c:v>0.96312175747449769</c:v>
              </c:pt>
              <c:pt idx="185">
                <c:v>0.96670514530800833</c:v>
              </c:pt>
              <c:pt idx="186">
                <c:v>0.97008631425689629</c:v>
              </c:pt>
              <c:pt idx="187">
                <c:v>0.97423450502730924</c:v>
              </c:pt>
              <c:pt idx="188">
                <c:v>0.97433919811105729</c:v>
              </c:pt>
              <c:pt idx="189">
                <c:v>1.0287123549405486</c:v>
              </c:pt>
              <c:pt idx="190">
                <c:v>1.0293520011590949</c:v>
              </c:pt>
              <c:pt idx="191">
                <c:v>1.0375425417636752</c:v>
              </c:pt>
              <c:pt idx="192">
                <c:v>1.0576830474561814</c:v>
              </c:pt>
              <c:pt idx="193">
                <c:v>1.0724168107266219</c:v>
              </c:pt>
              <c:pt idx="194">
                <c:v>1.0798660427774596</c:v>
              </c:pt>
              <c:pt idx="195">
                <c:v>1.2605155280705105</c:v>
              </c:pt>
              <c:pt idx="196">
                <c:v>1.260948583706019</c:v>
              </c:pt>
              <c:pt idx="197">
                <c:v>1.2631626531139215</c:v>
              </c:pt>
              <c:pt idx="198">
                <c:v>1.2656420552816874</c:v>
              </c:pt>
              <c:pt idx="199">
                <c:v>1.2656693967453667</c:v>
              </c:pt>
              <c:pt idx="200">
                <c:v>1.2659246491919693</c:v>
              </c:pt>
              <c:pt idx="201">
                <c:v>1.266438067387798</c:v>
              </c:pt>
              <c:pt idx="202">
                <c:v>1.2667044945570369</c:v>
              </c:pt>
              <c:pt idx="203">
                <c:v>1.2667647154824275</c:v>
              </c:pt>
              <c:pt idx="204">
                <c:v>1.2667798002794344</c:v>
              </c:pt>
              <c:pt idx="205">
                <c:v>1.2676941234386021</c:v>
              </c:pt>
              <c:pt idx="206">
                <c:v>1.2684145618401095</c:v>
              </c:pt>
              <c:pt idx="207">
                <c:v>1.2717710351902081</c:v>
              </c:pt>
              <c:pt idx="208">
                <c:v>1.3516784552225298</c:v>
              </c:pt>
              <c:pt idx="209">
                <c:v>1.5745303346196133</c:v>
              </c:pt>
              <c:pt idx="210">
                <c:v>1.5758454653767282</c:v>
              </c:pt>
              <c:pt idx="211">
                <c:v>1.5763985459779519</c:v>
              </c:pt>
              <c:pt idx="212">
                <c:v>1.5769742963608309</c:v>
              </c:pt>
              <c:pt idx="213">
                <c:v>1.5778900334490478</c:v>
              </c:pt>
              <c:pt idx="214">
                <c:v>1.5787336249302142</c:v>
              </c:pt>
              <c:pt idx="215">
                <c:v>1.5790743613223395</c:v>
              </c:pt>
              <c:pt idx="216">
                <c:v>1.580397141883618</c:v>
              </c:pt>
              <c:pt idx="217">
                <c:v>1.5813961667556451</c:v>
              </c:pt>
              <c:pt idx="218">
                <c:v>1.5890849673055689</c:v>
              </c:pt>
              <c:pt idx="219">
                <c:v>1.6635493243467485</c:v>
              </c:pt>
              <c:pt idx="220">
                <c:v>1.6674456902236396</c:v>
              </c:pt>
            </c:numLit>
          </c:yVal>
          <c:smooth val="0"/>
          <c:extLst>
            <c:ext xmlns:c16="http://schemas.microsoft.com/office/drawing/2014/chart" uri="{C3380CC4-5D6E-409C-BE32-E72D297353CC}">
              <c16:uniqueId val="{00000000-DBD8-46E6-9E5B-EDED96B921B0}"/>
            </c:ext>
          </c:extLst>
        </c:ser>
        <c:ser>
          <c:idx val="1"/>
          <c:order val="1"/>
          <c:tx>
            <c:v>Theoretical</c:v>
          </c:tx>
          <c:spPr>
            <a:ln w="12700">
              <a:solidFill>
                <a:srgbClr val="FF0000"/>
              </a:solidFill>
              <a:prstDash val="solid"/>
            </a:ln>
          </c:spPr>
          <c:marker>
            <c:symbol val="none"/>
          </c:marker>
          <c:xVal>
            <c:numLit>
              <c:formatCode>General</c:formatCode>
              <c:ptCount val="221"/>
              <c:pt idx="0">
                <c:v>-2.6117120822772133</c:v>
              </c:pt>
              <c:pt idx="1">
                <c:v>-2.3652476466815213</c:v>
              </c:pt>
              <c:pt idx="2">
                <c:v>-2.2111272410853271</c:v>
              </c:pt>
              <c:pt idx="3">
                <c:v>-2.0965205824276278</c:v>
              </c:pt>
              <c:pt idx="4">
                <c:v>-2.0042335798798194</c:v>
              </c:pt>
              <c:pt idx="5">
                <c:v>-1.9264031529639816</c:v>
              </c:pt>
              <c:pt idx="6">
                <c:v>-1.8587466122710705</c:v>
              </c:pt>
              <c:pt idx="7">
                <c:v>-1.7986625770167264</c:v>
              </c:pt>
              <c:pt idx="8">
                <c:v>-1.7444475421409684</c:v>
              </c:pt>
              <c:pt idx="9">
                <c:v>-1.6949226766682974</c:v>
              </c:pt>
              <c:pt idx="10">
                <c:v>-1.6492369585066657</c:v>
              </c:pt>
              <c:pt idx="11">
                <c:v>-1.6067550689692427</c:v>
              </c:pt>
              <c:pt idx="12">
                <c:v>-1.5669896232638028</c:v>
              </c:pt>
              <c:pt idx="13">
                <c:v>-1.5295581861421363</c:v>
              </c:pt>
              <c:pt idx="14">
                <c:v>-1.4941549086209043</c:v>
              </c:pt>
              <c:pt idx="15">
                <c:v>-1.4605311820132307</c:v>
              </c:pt>
              <c:pt idx="16">
                <c:v>-1.4284820653066665</c:v>
              </c:pt>
              <c:pt idx="17">
                <c:v>-1.3978365289711054</c:v>
              </c:pt>
              <c:pt idx="18">
                <c:v>-1.3684502922532074</c:v>
              </c:pt>
              <c:pt idx="19">
                <c:v>-1.3402004659340869</c:v>
              </c:pt>
              <c:pt idx="20">
                <c:v>-1.3129814789733745</c:v>
              </c:pt>
              <c:pt idx="21">
                <c:v>-1.2867019355423481</c:v>
              </c:pt>
              <c:pt idx="22">
                <c:v>-1.2612821577584186</c:v>
              </c:pt>
              <c:pt idx="23">
                <c:v>-1.2366522415199075</c:v>
              </c:pt>
              <c:pt idx="24">
                <c:v>-1.2127505015980071</c:v>
              </c:pt>
              <c:pt idx="25">
                <c:v>-1.1895222157453638</c:v>
              </c:pt>
              <c:pt idx="26">
                <c:v>-1.1669186011353176</c:v>
              </c:pt>
              <c:pt idx="27">
                <c:v>-1.1448959732150619</c:v>
              </c:pt>
              <c:pt idx="28">
                <c:v>-1.123415049164985</c:v>
              </c:pt>
              <c:pt idx="29">
                <c:v>-1.1024403670151643</c:v>
              </c:pt>
              <c:pt idx="30">
                <c:v>-1.0819397980292538</c:v>
              </c:pt>
              <c:pt idx="31">
                <c:v>-1.061884134877072</c:v>
              </c:pt>
              <c:pt idx="32">
                <c:v>-1.042246741832408</c:v>
              </c:pt>
              <c:pt idx="33">
                <c:v>-1.0230032560702356</c:v>
              </c:pt>
              <c:pt idx="34">
                <c:v>-1.0041313313244864</c:v>
              </c:pt>
              <c:pt idx="35">
                <c:v>-0.98561041686727036</c:v>
              </c:pt>
              <c:pt idx="36">
                <c:v>-0.96742156610170071</c:v>
              </c:pt>
              <c:pt idx="37">
                <c:v>-0.94954727011123607</c:v>
              </c:pt>
              <c:pt idx="38">
                <c:v>-0.93197131234319142</c:v>
              </c:pt>
              <c:pt idx="39">
                <c:v>-0.91467864127190435</c:v>
              </c:pt>
              <c:pt idx="40">
                <c:v>-0.89765525842446814</c:v>
              </c:pt>
              <c:pt idx="41">
                <c:v>-0.88088811958692925</c:v>
              </c:pt>
              <c:pt idx="42">
                <c:v>-0.86436504736313291</c:v>
              </c:pt>
              <c:pt idx="43">
                <c:v>-0.84807465354813172</c:v>
              </c:pt>
              <c:pt idx="44">
                <c:v>-0.83200627001647276</c:v>
              </c:pt>
              <c:pt idx="45">
                <c:v>-0.81614988702265978</c:v>
              </c:pt>
              <c:pt idx="46">
                <c:v>-0.80049609797455912</c:v>
              </c:pt>
              <c:pt idx="47">
                <c:v>-0.78503604987689179</c:v>
              </c:pt>
              <c:pt idx="48">
                <c:v>-0.76976139875600935</c:v>
              </c:pt>
              <c:pt idx="49">
                <c:v>-0.75466426947310306</c:v>
              </c:pt>
              <c:pt idx="50">
                <c:v>-0.73973721941388981</c:v>
              </c:pt>
              <c:pt idx="51">
                <c:v>-0.72497320561131451</c:v>
              </c:pt>
              <c:pt idx="52">
                <c:v>-0.71036555491602327</c:v>
              </c:pt>
              <c:pt idx="53">
                <c:v>-0.69590793687895836</c:v>
              </c:pt>
              <c:pt idx="54">
                <c:v>-0.68159433905286215</c:v>
              </c:pt>
              <c:pt idx="55">
                <c:v>-0.66741904445585043</c:v>
              </c:pt>
              <c:pt idx="56">
                <c:v>-0.65337661097153532</c:v>
              </c:pt>
              <c:pt idx="57">
                <c:v>-0.63946185248717291</c:v>
              </c:pt>
              <c:pt idx="58">
                <c:v>-0.62566982159467477</c:v>
              </c:pt>
              <c:pt idx="59">
                <c:v>-0.61199579369959445</c:v>
              </c:pt>
              <c:pt idx="60">
                <c:v>-0.59843525240079998</c:v>
              </c:pt>
              <c:pt idx="61">
                <c:v>-0.58498387601892499</c:v>
              </c:pt>
              <c:pt idx="62">
                <c:v>-0.5716375251650857</c:v>
              </c:pt>
              <c:pt idx="63">
                <c:v>-0.55839223125311666</c:v>
              </c:pt>
              <c:pt idx="64">
                <c:v>-0.54524418586888423</c:v>
              </c:pt>
              <c:pt idx="65">
                <c:v>-0.53218973091930422</c:v>
              </c:pt>
              <c:pt idx="66">
                <c:v>-0.51922534949168586</c:v>
              </c:pt>
              <c:pt idx="67">
                <c:v>-0.50634765736107901</c:v>
              </c:pt>
              <c:pt idx="68">
                <c:v>-0.4935533950895456</c:v>
              </c:pt>
              <c:pt idx="69">
                <c:v>-0.4808394206668124</c:v>
              </c:pt>
              <c:pt idx="70">
                <c:v>-0.46820270264667324</c:v>
              </c:pt>
              <c:pt idx="71">
                <c:v>-0.45564031373787944</c:v>
              </c:pt>
              <c:pt idx="72">
                <c:v>-0.4431494248121573</c:v>
              </c:pt>
              <c:pt idx="73">
                <c:v>-0.43072729929545767</c:v>
              </c:pt>
              <c:pt idx="74">
                <c:v>-0.41837128791165434</c:v>
              </c:pt>
              <c:pt idx="75">
                <c:v>-0.40607882375069204</c:v>
              </c:pt>
              <c:pt idx="76">
                <c:v>-0.39384741763566572</c:v>
              </c:pt>
              <c:pt idx="77">
                <c:v>-0.38167465376556253</c:v>
              </c:pt>
              <c:pt idx="78">
                <c:v>-0.36955818561240211</c:v>
              </c:pt>
              <c:pt idx="79">
                <c:v>-0.35749573205332347</c:v>
              </c:pt>
              <c:pt idx="80">
                <c:v>-0.34548507371979847</c:v>
              </c:pt>
              <c:pt idx="81">
                <c:v>-0.33352404954762199</c:v>
              </c:pt>
              <c:pt idx="82">
                <c:v>-0.32161055351265833</c:v>
              </c:pt>
              <c:pt idx="83">
                <c:v>-0.30974253153853021</c:v>
              </c:pt>
              <c:pt idx="84">
                <c:v>-0.29791797856351676</c:v>
              </c:pt>
              <c:pt idx="85">
                <c:v>-0.286134935754918</c:v>
              </c:pt>
              <c:pt idx="86">
                <c:v>-0.27439148786003692</c:v>
              </c:pt>
              <c:pt idx="87">
                <c:v>-0.26268576068373689</c:v>
              </c:pt>
              <c:pt idx="88">
                <c:v>-0.25101591868327155</c:v>
              </c:pt>
              <c:pt idx="89">
                <c:v>-0.23938016267175272</c:v>
              </c:pt>
              <c:pt idx="90">
                <c:v>-0.22777672762222839</c:v>
              </c:pt>
              <c:pt idx="91">
                <c:v>-0.21620388056489542</c:v>
              </c:pt>
              <c:pt idx="92">
                <c:v>-0.20465991857047608</c:v>
              </c:pt>
              <c:pt idx="93">
                <c:v>-0.19314316681323984</c:v>
              </c:pt>
              <c:pt idx="94">
                <c:v>-0.18165197670757266</c:v>
              </c:pt>
              <c:pt idx="95">
                <c:v>-0.1701847241123691</c:v>
              </c:pt>
              <c:pt idx="96">
                <c:v>-0.15873980759786754</c:v>
              </c:pt>
              <c:pt idx="97">
                <c:v>-0.14731564676985862</c:v>
              </c:pt>
              <c:pt idx="98">
                <c:v>-0.13591068064648049</c:v>
              </c:pt>
              <c:pt idx="99">
                <c:v>-0.12452336608306731</c:v>
              </c:pt>
              <c:pt idx="100">
                <c:v>-0.11315217624074865</c:v>
              </c:pt>
              <c:pt idx="101">
                <c:v>-0.10179559909470488</c:v>
              </c:pt>
              <c:pt idx="102">
                <c:v>-9.0452135978168868E-2</c:v>
              </c:pt>
              <c:pt idx="103">
                <c:v>-7.9120300158428414E-2</c:v>
              </c:pt>
              <c:pt idx="104">
                <c:v>-6.7798615441235721E-2</c:v>
              </c:pt>
              <c:pt idx="105">
                <c:v>-5.6485614800151941E-2</c:v>
              </c:pt>
              <c:pt idx="106">
                <c:v>-4.5179839027475119E-2</c:v>
              </c:pt>
              <c:pt idx="107">
                <c:v>-3.3879835403491765E-2</c:v>
              </c:pt>
              <c:pt idx="108">
                <c:v>-2.2584156380876554E-2</c:v>
              </c:pt>
              <c:pt idx="109">
                <c:v>-1.1291358281129911E-2</c:v>
              </c:pt>
              <c:pt idx="110">
                <c:v>0</c:v>
              </c:pt>
              <c:pt idx="111">
                <c:v>1.1291358281129772E-2</c:v>
              </c:pt>
              <c:pt idx="112">
                <c:v>2.2584156380876554E-2</c:v>
              </c:pt>
              <c:pt idx="113">
                <c:v>3.3879835403491765E-2</c:v>
              </c:pt>
              <c:pt idx="114">
                <c:v>4.5179839027475258E-2</c:v>
              </c:pt>
              <c:pt idx="115">
                <c:v>5.6485614800151941E-2</c:v>
              </c:pt>
              <c:pt idx="116">
                <c:v>6.7798615441235568E-2</c:v>
              </c:pt>
              <c:pt idx="117">
                <c:v>7.9120300158428414E-2</c:v>
              </c:pt>
              <c:pt idx="118">
                <c:v>9.0452135978168716E-2</c:v>
              </c:pt>
              <c:pt idx="119">
                <c:v>0.10179559909470504</c:v>
              </c:pt>
              <c:pt idx="120">
                <c:v>0.11315217624074865</c:v>
              </c:pt>
              <c:pt idx="121">
                <c:v>0.12452336608306745</c:v>
              </c:pt>
              <c:pt idx="122">
                <c:v>0.13591068064648049</c:v>
              </c:pt>
              <c:pt idx="123">
                <c:v>0.14731564676985845</c:v>
              </c:pt>
              <c:pt idx="124">
                <c:v>0.15873980759786754</c:v>
              </c:pt>
              <c:pt idx="125">
                <c:v>0.1701847241123691</c:v>
              </c:pt>
              <c:pt idx="126">
                <c:v>0.18165197670757277</c:v>
              </c:pt>
              <c:pt idx="127">
                <c:v>0.19314316681323984</c:v>
              </c:pt>
              <c:pt idx="128">
                <c:v>0.20465991857047597</c:v>
              </c:pt>
              <c:pt idx="129">
                <c:v>0.21620388056489542</c:v>
              </c:pt>
              <c:pt idx="130">
                <c:v>0.22777672762222823</c:v>
              </c:pt>
              <c:pt idx="131">
                <c:v>0.23938016267175283</c:v>
              </c:pt>
              <c:pt idx="132">
                <c:v>0.25101591868327155</c:v>
              </c:pt>
              <c:pt idx="133">
                <c:v>0.26268576068373706</c:v>
              </c:pt>
              <c:pt idx="134">
                <c:v>0.27439148786003692</c:v>
              </c:pt>
              <c:pt idx="135">
                <c:v>0.28613493575491777</c:v>
              </c:pt>
              <c:pt idx="136">
                <c:v>0.29791797856351676</c:v>
              </c:pt>
              <c:pt idx="137">
                <c:v>0.30974253153853021</c:v>
              </c:pt>
              <c:pt idx="138">
                <c:v>0.32161055351265849</c:v>
              </c:pt>
              <c:pt idx="139">
                <c:v>0.33352404954762199</c:v>
              </c:pt>
              <c:pt idx="140">
                <c:v>0.34548507371979842</c:v>
              </c:pt>
              <c:pt idx="141">
                <c:v>0.35749573205332347</c:v>
              </c:pt>
              <c:pt idx="142">
                <c:v>0.36955818561240195</c:v>
              </c:pt>
              <c:pt idx="143">
                <c:v>0.3816746537655627</c:v>
              </c:pt>
              <c:pt idx="144">
                <c:v>0.39384741763566572</c:v>
              </c:pt>
              <c:pt idx="145">
                <c:v>0.40607882375069232</c:v>
              </c:pt>
              <c:pt idx="146">
                <c:v>0.41837128791165434</c:v>
              </c:pt>
              <c:pt idx="147">
                <c:v>0.4307272992954575</c:v>
              </c:pt>
              <c:pt idx="148">
                <c:v>0.44314942481215747</c:v>
              </c:pt>
              <c:pt idx="149">
                <c:v>0.45564031373787944</c:v>
              </c:pt>
              <c:pt idx="150">
                <c:v>0.46820270264667324</c:v>
              </c:pt>
              <c:pt idx="151">
                <c:v>0.4808394206668124</c:v>
              </c:pt>
              <c:pt idx="152">
                <c:v>0.49355339508954532</c:v>
              </c:pt>
              <c:pt idx="153">
                <c:v>0.50634765736107901</c:v>
              </c:pt>
              <c:pt idx="154">
                <c:v>0.51922534949168586</c:v>
              </c:pt>
              <c:pt idx="155">
                <c:v>0.53218973091930433</c:v>
              </c:pt>
              <c:pt idx="156">
                <c:v>0.54524418586888423</c:v>
              </c:pt>
              <c:pt idx="157">
                <c:v>0.55839223125311654</c:v>
              </c:pt>
              <c:pt idx="158">
                <c:v>0.5716375251650857</c:v>
              </c:pt>
              <c:pt idx="159">
                <c:v>0.58498387601892499</c:v>
              </c:pt>
              <c:pt idx="160">
                <c:v>0.59843525240080009</c:v>
              </c:pt>
              <c:pt idx="161">
                <c:v>0.61199579369959445</c:v>
              </c:pt>
              <c:pt idx="162">
                <c:v>0.62566982159467532</c:v>
              </c:pt>
              <c:pt idx="163">
                <c:v>0.63946185248717291</c:v>
              </c:pt>
              <c:pt idx="164">
                <c:v>0.65337661097153521</c:v>
              </c:pt>
              <c:pt idx="165">
                <c:v>0.66741904445585043</c:v>
              </c:pt>
              <c:pt idx="166">
                <c:v>0.68159433905286215</c:v>
              </c:pt>
              <c:pt idx="167">
                <c:v>0.69590793687895847</c:v>
              </c:pt>
              <c:pt idx="168">
                <c:v>0.71036555491602327</c:v>
              </c:pt>
              <c:pt idx="169">
                <c:v>0.72497320561131462</c:v>
              </c:pt>
              <c:pt idx="170">
                <c:v>0.73973721941388981</c:v>
              </c:pt>
              <c:pt idx="171">
                <c:v>0.75466426947310306</c:v>
              </c:pt>
              <c:pt idx="172">
                <c:v>0.76976139875600935</c:v>
              </c:pt>
              <c:pt idx="173">
                <c:v>0.78503604987689179</c:v>
              </c:pt>
              <c:pt idx="174">
                <c:v>0.80049609797455923</c:v>
              </c:pt>
              <c:pt idx="175">
                <c:v>0.81614988702265978</c:v>
              </c:pt>
              <c:pt idx="176">
                <c:v>0.83200627001647276</c:v>
              </c:pt>
              <c:pt idx="177">
                <c:v>0.84807465354813172</c:v>
              </c:pt>
              <c:pt idx="178">
                <c:v>0.86436504736313291</c:v>
              </c:pt>
              <c:pt idx="179">
                <c:v>0.88088811958693081</c:v>
              </c:pt>
              <c:pt idx="180">
                <c:v>0.89765525842446814</c:v>
              </c:pt>
              <c:pt idx="181">
                <c:v>0.9146786412719049</c:v>
              </c:pt>
              <c:pt idx="182">
                <c:v>0.93197131234319142</c:v>
              </c:pt>
              <c:pt idx="183">
                <c:v>0.94954727011123607</c:v>
              </c:pt>
              <c:pt idx="184">
                <c:v>0.96742156610170071</c:v>
              </c:pt>
              <c:pt idx="185">
                <c:v>0.98561041686727036</c:v>
              </c:pt>
              <c:pt idx="186">
                <c:v>1.0041313313244848</c:v>
              </c:pt>
              <c:pt idx="187">
                <c:v>1.0230032560702356</c:v>
              </c:pt>
              <c:pt idx="188">
                <c:v>1.042246741832408</c:v>
              </c:pt>
              <c:pt idx="189">
                <c:v>1.061884134877072</c:v>
              </c:pt>
              <c:pt idx="190">
                <c:v>1.0819397980292538</c:v>
              </c:pt>
              <c:pt idx="191">
                <c:v>1.1024403670151648</c:v>
              </c:pt>
              <c:pt idx="192">
                <c:v>1.123415049164985</c:v>
              </c:pt>
              <c:pt idx="193">
                <c:v>1.1448959732150614</c:v>
              </c:pt>
              <c:pt idx="194">
                <c:v>1.1669186011353176</c:v>
              </c:pt>
              <c:pt idx="195">
                <c:v>1.1895222157453638</c:v>
              </c:pt>
              <c:pt idx="196">
                <c:v>1.2127505015980078</c:v>
              </c:pt>
              <c:pt idx="197">
                <c:v>1.2366522415199075</c:v>
              </c:pt>
              <c:pt idx="198">
                <c:v>1.2612821577584183</c:v>
              </c:pt>
              <c:pt idx="199">
                <c:v>1.2867019355423481</c:v>
              </c:pt>
              <c:pt idx="200">
                <c:v>1.3129814789733745</c:v>
              </c:pt>
              <c:pt idx="201">
                <c:v>1.3402004659340869</c:v>
              </c:pt>
              <c:pt idx="202">
                <c:v>1.3684502922532074</c:v>
              </c:pt>
              <c:pt idx="203">
                <c:v>1.3978365289711034</c:v>
              </c:pt>
              <c:pt idx="204">
                <c:v>1.4284820653066665</c:v>
              </c:pt>
              <c:pt idx="205">
                <c:v>1.460531182013231</c:v>
              </c:pt>
              <c:pt idx="206">
                <c:v>1.4941549086209054</c:v>
              </c:pt>
              <c:pt idx="207">
                <c:v>1.529558186142137</c:v>
              </c:pt>
              <c:pt idx="208">
                <c:v>1.5669896232638034</c:v>
              </c:pt>
              <c:pt idx="209">
                <c:v>1.6067550689692427</c:v>
              </c:pt>
              <c:pt idx="210">
                <c:v>1.6492369585066653</c:v>
              </c:pt>
              <c:pt idx="211">
                <c:v>1.6949226766682979</c:v>
              </c:pt>
              <c:pt idx="212">
                <c:v>1.7444475421409682</c:v>
              </c:pt>
              <c:pt idx="213">
                <c:v>1.7986625770167268</c:v>
              </c:pt>
              <c:pt idx="214">
                <c:v>1.8587466122710696</c:v>
              </c:pt>
              <c:pt idx="215">
                <c:v>1.9264031529639829</c:v>
              </c:pt>
              <c:pt idx="216">
                <c:v>2.0042335798798194</c:v>
              </c:pt>
              <c:pt idx="217">
                <c:v>2.0965205824276274</c:v>
              </c:pt>
              <c:pt idx="218">
                <c:v>2.2111272410853289</c:v>
              </c:pt>
              <c:pt idx="219">
                <c:v>2.3652476466815204</c:v>
              </c:pt>
              <c:pt idx="220">
                <c:v>2.6117120822772177</c:v>
              </c:pt>
            </c:numLit>
          </c:xVal>
          <c:yVal>
            <c:numLit>
              <c:formatCode>General</c:formatCode>
              <c:ptCount val="221"/>
              <c:pt idx="0">
                <c:v>-2.6117120822772133</c:v>
              </c:pt>
              <c:pt idx="1">
                <c:v>-2.3652476466815213</c:v>
              </c:pt>
              <c:pt idx="2">
                <c:v>-2.2111272410853271</c:v>
              </c:pt>
              <c:pt idx="3">
                <c:v>-2.0965205824276278</c:v>
              </c:pt>
              <c:pt idx="4">
                <c:v>-2.0042335798798194</c:v>
              </c:pt>
              <c:pt idx="5">
                <c:v>-1.9264031529639816</c:v>
              </c:pt>
              <c:pt idx="6">
                <c:v>-1.8587466122710705</c:v>
              </c:pt>
              <c:pt idx="7">
                <c:v>-1.7986625770167264</c:v>
              </c:pt>
              <c:pt idx="8">
                <c:v>-1.7444475421409684</c:v>
              </c:pt>
              <c:pt idx="9">
                <c:v>-1.6949226766682974</c:v>
              </c:pt>
              <c:pt idx="10">
                <c:v>-1.6492369585066657</c:v>
              </c:pt>
              <c:pt idx="11">
                <c:v>-1.6067550689692427</c:v>
              </c:pt>
              <c:pt idx="12">
                <c:v>-1.5669896232638028</c:v>
              </c:pt>
              <c:pt idx="13">
                <c:v>-1.5295581861421363</c:v>
              </c:pt>
              <c:pt idx="14">
                <c:v>-1.4941549086209043</c:v>
              </c:pt>
              <c:pt idx="15">
                <c:v>-1.4605311820132307</c:v>
              </c:pt>
              <c:pt idx="16">
                <c:v>-1.4284820653066665</c:v>
              </c:pt>
              <c:pt idx="17">
                <c:v>-1.3978365289711054</c:v>
              </c:pt>
              <c:pt idx="18">
                <c:v>-1.3684502922532074</c:v>
              </c:pt>
              <c:pt idx="19">
                <c:v>-1.3402004659340869</c:v>
              </c:pt>
              <c:pt idx="20">
                <c:v>-1.3129814789733745</c:v>
              </c:pt>
              <c:pt idx="21">
                <c:v>-1.2867019355423481</c:v>
              </c:pt>
              <c:pt idx="22">
                <c:v>-1.2612821577584186</c:v>
              </c:pt>
              <c:pt idx="23">
                <c:v>-1.2366522415199075</c:v>
              </c:pt>
              <c:pt idx="24">
                <c:v>-1.2127505015980071</c:v>
              </c:pt>
              <c:pt idx="25">
                <c:v>-1.1895222157453638</c:v>
              </c:pt>
              <c:pt idx="26">
                <c:v>-1.1669186011353176</c:v>
              </c:pt>
              <c:pt idx="27">
                <c:v>-1.1448959732150619</c:v>
              </c:pt>
              <c:pt idx="28">
                <c:v>-1.123415049164985</c:v>
              </c:pt>
              <c:pt idx="29">
                <c:v>-1.1024403670151643</c:v>
              </c:pt>
              <c:pt idx="30">
                <c:v>-1.0819397980292538</c:v>
              </c:pt>
              <c:pt idx="31">
                <c:v>-1.061884134877072</c:v>
              </c:pt>
              <c:pt idx="32">
                <c:v>-1.042246741832408</c:v>
              </c:pt>
              <c:pt idx="33">
                <c:v>-1.0230032560702356</c:v>
              </c:pt>
              <c:pt idx="34">
                <c:v>-1.0041313313244864</c:v>
              </c:pt>
              <c:pt idx="35">
                <c:v>-0.98561041686727036</c:v>
              </c:pt>
              <c:pt idx="36">
                <c:v>-0.96742156610170071</c:v>
              </c:pt>
              <c:pt idx="37">
                <c:v>-0.94954727011123607</c:v>
              </c:pt>
              <c:pt idx="38">
                <c:v>-0.93197131234319142</c:v>
              </c:pt>
              <c:pt idx="39">
                <c:v>-0.91467864127190435</c:v>
              </c:pt>
              <c:pt idx="40">
                <c:v>-0.89765525842446814</c:v>
              </c:pt>
              <c:pt idx="41">
                <c:v>-0.88088811958692925</c:v>
              </c:pt>
              <c:pt idx="42">
                <c:v>-0.86436504736313291</c:v>
              </c:pt>
              <c:pt idx="43">
                <c:v>-0.84807465354813172</c:v>
              </c:pt>
              <c:pt idx="44">
                <c:v>-0.83200627001647276</c:v>
              </c:pt>
              <c:pt idx="45">
                <c:v>-0.81614988702265978</c:v>
              </c:pt>
              <c:pt idx="46">
                <c:v>-0.80049609797455912</c:v>
              </c:pt>
              <c:pt idx="47">
                <c:v>-0.78503604987689179</c:v>
              </c:pt>
              <c:pt idx="48">
                <c:v>-0.76976139875600935</c:v>
              </c:pt>
              <c:pt idx="49">
                <c:v>-0.75466426947310306</c:v>
              </c:pt>
              <c:pt idx="50">
                <c:v>-0.73973721941388981</c:v>
              </c:pt>
              <c:pt idx="51">
                <c:v>-0.72497320561131451</c:v>
              </c:pt>
              <c:pt idx="52">
                <c:v>-0.71036555491602327</c:v>
              </c:pt>
              <c:pt idx="53">
                <c:v>-0.69590793687895836</c:v>
              </c:pt>
              <c:pt idx="54">
                <c:v>-0.68159433905286215</c:v>
              </c:pt>
              <c:pt idx="55">
                <c:v>-0.66741904445585043</c:v>
              </c:pt>
              <c:pt idx="56">
                <c:v>-0.65337661097153532</c:v>
              </c:pt>
              <c:pt idx="57">
                <c:v>-0.63946185248717291</c:v>
              </c:pt>
              <c:pt idx="58">
                <c:v>-0.62566982159467477</c:v>
              </c:pt>
              <c:pt idx="59">
                <c:v>-0.61199579369959445</c:v>
              </c:pt>
              <c:pt idx="60">
                <c:v>-0.59843525240079998</c:v>
              </c:pt>
              <c:pt idx="61">
                <c:v>-0.58498387601892499</c:v>
              </c:pt>
              <c:pt idx="62">
                <c:v>-0.5716375251650857</c:v>
              </c:pt>
              <c:pt idx="63">
                <c:v>-0.55839223125311666</c:v>
              </c:pt>
              <c:pt idx="64">
                <c:v>-0.54524418586888423</c:v>
              </c:pt>
              <c:pt idx="65">
                <c:v>-0.53218973091930422</c:v>
              </c:pt>
              <c:pt idx="66">
                <c:v>-0.51922534949168586</c:v>
              </c:pt>
              <c:pt idx="67">
                <c:v>-0.50634765736107901</c:v>
              </c:pt>
              <c:pt idx="68">
                <c:v>-0.4935533950895456</c:v>
              </c:pt>
              <c:pt idx="69">
                <c:v>-0.4808394206668124</c:v>
              </c:pt>
              <c:pt idx="70">
                <c:v>-0.46820270264667324</c:v>
              </c:pt>
              <c:pt idx="71">
                <c:v>-0.45564031373787944</c:v>
              </c:pt>
              <c:pt idx="72">
                <c:v>-0.4431494248121573</c:v>
              </c:pt>
              <c:pt idx="73">
                <c:v>-0.43072729929545767</c:v>
              </c:pt>
              <c:pt idx="74">
                <c:v>-0.41837128791165434</c:v>
              </c:pt>
              <c:pt idx="75">
                <c:v>-0.40607882375069204</c:v>
              </c:pt>
              <c:pt idx="76">
                <c:v>-0.39384741763566572</c:v>
              </c:pt>
              <c:pt idx="77">
                <c:v>-0.38167465376556253</c:v>
              </c:pt>
              <c:pt idx="78">
                <c:v>-0.36955818561240211</c:v>
              </c:pt>
              <c:pt idx="79">
                <c:v>-0.35749573205332347</c:v>
              </c:pt>
              <c:pt idx="80">
                <c:v>-0.34548507371979847</c:v>
              </c:pt>
              <c:pt idx="81">
                <c:v>-0.33352404954762199</c:v>
              </c:pt>
              <c:pt idx="82">
                <c:v>-0.32161055351265833</c:v>
              </c:pt>
              <c:pt idx="83">
                <c:v>-0.30974253153853021</c:v>
              </c:pt>
              <c:pt idx="84">
                <c:v>-0.29791797856351676</c:v>
              </c:pt>
              <c:pt idx="85">
                <c:v>-0.286134935754918</c:v>
              </c:pt>
              <c:pt idx="86">
                <c:v>-0.27439148786003692</c:v>
              </c:pt>
              <c:pt idx="87">
                <c:v>-0.26268576068373689</c:v>
              </c:pt>
              <c:pt idx="88">
                <c:v>-0.25101591868327155</c:v>
              </c:pt>
              <c:pt idx="89">
                <c:v>-0.23938016267175272</c:v>
              </c:pt>
              <c:pt idx="90">
                <c:v>-0.22777672762222839</c:v>
              </c:pt>
              <c:pt idx="91">
                <c:v>-0.21620388056489542</c:v>
              </c:pt>
              <c:pt idx="92">
                <c:v>-0.20465991857047608</c:v>
              </c:pt>
              <c:pt idx="93">
                <c:v>-0.19314316681323984</c:v>
              </c:pt>
              <c:pt idx="94">
                <c:v>-0.18165197670757266</c:v>
              </c:pt>
              <c:pt idx="95">
                <c:v>-0.1701847241123691</c:v>
              </c:pt>
              <c:pt idx="96">
                <c:v>-0.15873980759786754</c:v>
              </c:pt>
              <c:pt idx="97">
                <c:v>-0.14731564676985862</c:v>
              </c:pt>
              <c:pt idx="98">
                <c:v>-0.13591068064648049</c:v>
              </c:pt>
              <c:pt idx="99">
                <c:v>-0.12452336608306731</c:v>
              </c:pt>
              <c:pt idx="100">
                <c:v>-0.11315217624074865</c:v>
              </c:pt>
              <c:pt idx="101">
                <c:v>-0.10179559909470488</c:v>
              </c:pt>
              <c:pt idx="102">
                <c:v>-9.0452135978168868E-2</c:v>
              </c:pt>
              <c:pt idx="103">
                <c:v>-7.9120300158428414E-2</c:v>
              </c:pt>
              <c:pt idx="104">
                <c:v>-6.7798615441235721E-2</c:v>
              </c:pt>
              <c:pt idx="105">
                <c:v>-5.6485614800151941E-2</c:v>
              </c:pt>
              <c:pt idx="106">
                <c:v>-4.5179839027475119E-2</c:v>
              </c:pt>
              <c:pt idx="107">
                <c:v>-3.3879835403491765E-2</c:v>
              </c:pt>
              <c:pt idx="108">
                <c:v>-2.2584156380876554E-2</c:v>
              </c:pt>
              <c:pt idx="109">
                <c:v>-1.1291358281129911E-2</c:v>
              </c:pt>
              <c:pt idx="110">
                <c:v>0</c:v>
              </c:pt>
              <c:pt idx="111">
                <c:v>1.1291358281129772E-2</c:v>
              </c:pt>
              <c:pt idx="112">
                <c:v>2.2584156380876554E-2</c:v>
              </c:pt>
              <c:pt idx="113">
                <c:v>3.3879835403491765E-2</c:v>
              </c:pt>
              <c:pt idx="114">
                <c:v>4.5179839027475258E-2</c:v>
              </c:pt>
              <c:pt idx="115">
                <c:v>5.6485614800151941E-2</c:v>
              </c:pt>
              <c:pt idx="116">
                <c:v>6.7798615441235568E-2</c:v>
              </c:pt>
              <c:pt idx="117">
                <c:v>7.9120300158428414E-2</c:v>
              </c:pt>
              <c:pt idx="118">
                <c:v>9.0452135978168716E-2</c:v>
              </c:pt>
              <c:pt idx="119">
                <c:v>0.10179559909470504</c:v>
              </c:pt>
              <c:pt idx="120">
                <c:v>0.11315217624074865</c:v>
              </c:pt>
              <c:pt idx="121">
                <c:v>0.12452336608306745</c:v>
              </c:pt>
              <c:pt idx="122">
                <c:v>0.13591068064648049</c:v>
              </c:pt>
              <c:pt idx="123">
                <c:v>0.14731564676985845</c:v>
              </c:pt>
              <c:pt idx="124">
                <c:v>0.15873980759786754</c:v>
              </c:pt>
              <c:pt idx="125">
                <c:v>0.1701847241123691</c:v>
              </c:pt>
              <c:pt idx="126">
                <c:v>0.18165197670757277</c:v>
              </c:pt>
              <c:pt idx="127">
                <c:v>0.19314316681323984</c:v>
              </c:pt>
              <c:pt idx="128">
                <c:v>0.20465991857047597</c:v>
              </c:pt>
              <c:pt idx="129">
                <c:v>0.21620388056489542</c:v>
              </c:pt>
              <c:pt idx="130">
                <c:v>0.22777672762222823</c:v>
              </c:pt>
              <c:pt idx="131">
                <c:v>0.23938016267175283</c:v>
              </c:pt>
              <c:pt idx="132">
                <c:v>0.25101591868327155</c:v>
              </c:pt>
              <c:pt idx="133">
                <c:v>0.26268576068373706</c:v>
              </c:pt>
              <c:pt idx="134">
                <c:v>0.27439148786003692</c:v>
              </c:pt>
              <c:pt idx="135">
                <c:v>0.28613493575491777</c:v>
              </c:pt>
              <c:pt idx="136">
                <c:v>0.29791797856351676</c:v>
              </c:pt>
              <c:pt idx="137">
                <c:v>0.30974253153853021</c:v>
              </c:pt>
              <c:pt idx="138">
                <c:v>0.32161055351265849</c:v>
              </c:pt>
              <c:pt idx="139">
                <c:v>0.33352404954762199</c:v>
              </c:pt>
              <c:pt idx="140">
                <c:v>0.34548507371979842</c:v>
              </c:pt>
              <c:pt idx="141">
                <c:v>0.35749573205332347</c:v>
              </c:pt>
              <c:pt idx="142">
                <c:v>0.36955818561240195</c:v>
              </c:pt>
              <c:pt idx="143">
                <c:v>0.3816746537655627</c:v>
              </c:pt>
              <c:pt idx="144">
                <c:v>0.39384741763566572</c:v>
              </c:pt>
              <c:pt idx="145">
                <c:v>0.40607882375069232</c:v>
              </c:pt>
              <c:pt idx="146">
                <c:v>0.41837128791165434</c:v>
              </c:pt>
              <c:pt idx="147">
                <c:v>0.4307272992954575</c:v>
              </c:pt>
              <c:pt idx="148">
                <c:v>0.44314942481215747</c:v>
              </c:pt>
              <c:pt idx="149">
                <c:v>0.45564031373787944</c:v>
              </c:pt>
              <c:pt idx="150">
                <c:v>0.46820270264667324</c:v>
              </c:pt>
              <c:pt idx="151">
                <c:v>0.4808394206668124</c:v>
              </c:pt>
              <c:pt idx="152">
                <c:v>0.49355339508954532</c:v>
              </c:pt>
              <c:pt idx="153">
                <c:v>0.50634765736107901</c:v>
              </c:pt>
              <c:pt idx="154">
                <c:v>0.51922534949168586</c:v>
              </c:pt>
              <c:pt idx="155">
                <c:v>0.53218973091930433</c:v>
              </c:pt>
              <c:pt idx="156">
                <c:v>0.54524418586888423</c:v>
              </c:pt>
              <c:pt idx="157">
                <c:v>0.55839223125311654</c:v>
              </c:pt>
              <c:pt idx="158">
                <c:v>0.5716375251650857</c:v>
              </c:pt>
              <c:pt idx="159">
                <c:v>0.58498387601892499</c:v>
              </c:pt>
              <c:pt idx="160">
                <c:v>0.59843525240080009</c:v>
              </c:pt>
              <c:pt idx="161">
                <c:v>0.61199579369959445</c:v>
              </c:pt>
              <c:pt idx="162">
                <c:v>0.62566982159467532</c:v>
              </c:pt>
              <c:pt idx="163">
                <c:v>0.63946185248717291</c:v>
              </c:pt>
              <c:pt idx="164">
                <c:v>0.65337661097153521</c:v>
              </c:pt>
              <c:pt idx="165">
                <c:v>0.66741904445585043</c:v>
              </c:pt>
              <c:pt idx="166">
                <c:v>0.68159433905286215</c:v>
              </c:pt>
              <c:pt idx="167">
                <c:v>0.69590793687895847</c:v>
              </c:pt>
              <c:pt idx="168">
                <c:v>0.71036555491602327</c:v>
              </c:pt>
              <c:pt idx="169">
                <c:v>0.72497320561131462</c:v>
              </c:pt>
              <c:pt idx="170">
                <c:v>0.73973721941388981</c:v>
              </c:pt>
              <c:pt idx="171">
                <c:v>0.75466426947310306</c:v>
              </c:pt>
              <c:pt idx="172">
                <c:v>0.76976139875600935</c:v>
              </c:pt>
              <c:pt idx="173">
                <c:v>0.78503604987689179</c:v>
              </c:pt>
              <c:pt idx="174">
                <c:v>0.80049609797455923</c:v>
              </c:pt>
              <c:pt idx="175">
                <c:v>0.81614988702265978</c:v>
              </c:pt>
              <c:pt idx="176">
                <c:v>0.83200627001647276</c:v>
              </c:pt>
              <c:pt idx="177">
                <c:v>0.84807465354813172</c:v>
              </c:pt>
              <c:pt idx="178">
                <c:v>0.86436504736313291</c:v>
              </c:pt>
              <c:pt idx="179">
                <c:v>0.88088811958693081</c:v>
              </c:pt>
              <c:pt idx="180">
                <c:v>0.89765525842446814</c:v>
              </c:pt>
              <c:pt idx="181">
                <c:v>0.9146786412719049</c:v>
              </c:pt>
              <c:pt idx="182">
                <c:v>0.93197131234319142</c:v>
              </c:pt>
              <c:pt idx="183">
                <c:v>0.94954727011123607</c:v>
              </c:pt>
              <c:pt idx="184">
                <c:v>0.96742156610170071</c:v>
              </c:pt>
              <c:pt idx="185">
                <c:v>0.98561041686727036</c:v>
              </c:pt>
              <c:pt idx="186">
                <c:v>1.0041313313244848</c:v>
              </c:pt>
              <c:pt idx="187">
                <c:v>1.0230032560702356</c:v>
              </c:pt>
              <c:pt idx="188">
                <c:v>1.042246741832408</c:v>
              </c:pt>
              <c:pt idx="189">
                <c:v>1.061884134877072</c:v>
              </c:pt>
              <c:pt idx="190">
                <c:v>1.0819397980292538</c:v>
              </c:pt>
              <c:pt idx="191">
                <c:v>1.1024403670151648</c:v>
              </c:pt>
              <c:pt idx="192">
                <c:v>1.123415049164985</c:v>
              </c:pt>
              <c:pt idx="193">
                <c:v>1.1448959732150614</c:v>
              </c:pt>
              <c:pt idx="194">
                <c:v>1.1669186011353176</c:v>
              </c:pt>
              <c:pt idx="195">
                <c:v>1.1895222157453638</c:v>
              </c:pt>
              <c:pt idx="196">
                <c:v>1.2127505015980078</c:v>
              </c:pt>
              <c:pt idx="197">
                <c:v>1.2366522415199075</c:v>
              </c:pt>
              <c:pt idx="198">
                <c:v>1.2612821577584183</c:v>
              </c:pt>
              <c:pt idx="199">
                <c:v>1.2867019355423481</c:v>
              </c:pt>
              <c:pt idx="200">
                <c:v>1.3129814789733745</c:v>
              </c:pt>
              <c:pt idx="201">
                <c:v>1.3402004659340869</c:v>
              </c:pt>
              <c:pt idx="202">
                <c:v>1.3684502922532074</c:v>
              </c:pt>
              <c:pt idx="203">
                <c:v>1.3978365289711034</c:v>
              </c:pt>
              <c:pt idx="204">
                <c:v>1.4284820653066665</c:v>
              </c:pt>
              <c:pt idx="205">
                <c:v>1.460531182013231</c:v>
              </c:pt>
              <c:pt idx="206">
                <c:v>1.4941549086209054</c:v>
              </c:pt>
              <c:pt idx="207">
                <c:v>1.529558186142137</c:v>
              </c:pt>
              <c:pt idx="208">
                <c:v>1.5669896232638034</c:v>
              </c:pt>
              <c:pt idx="209">
                <c:v>1.6067550689692427</c:v>
              </c:pt>
              <c:pt idx="210">
                <c:v>1.6492369585066653</c:v>
              </c:pt>
              <c:pt idx="211">
                <c:v>1.6949226766682979</c:v>
              </c:pt>
              <c:pt idx="212">
                <c:v>1.7444475421409682</c:v>
              </c:pt>
              <c:pt idx="213">
                <c:v>1.7986625770167268</c:v>
              </c:pt>
              <c:pt idx="214">
                <c:v>1.8587466122710696</c:v>
              </c:pt>
              <c:pt idx="215">
                <c:v>1.9264031529639829</c:v>
              </c:pt>
              <c:pt idx="216">
                <c:v>2.0042335798798194</c:v>
              </c:pt>
              <c:pt idx="217">
                <c:v>2.0965205824276274</c:v>
              </c:pt>
              <c:pt idx="218">
                <c:v>2.2111272410853289</c:v>
              </c:pt>
              <c:pt idx="219">
                <c:v>2.3652476466815204</c:v>
              </c:pt>
              <c:pt idx="220">
                <c:v>2.6117120822772177</c:v>
              </c:pt>
            </c:numLit>
          </c:yVal>
          <c:smooth val="0"/>
          <c:extLst>
            <c:ext xmlns:c16="http://schemas.microsoft.com/office/drawing/2014/chart" uri="{C3380CC4-5D6E-409C-BE32-E72D297353CC}">
              <c16:uniqueId val="{00000001-DBD8-46E6-9E5B-EDED96B921B0}"/>
            </c:ext>
          </c:extLst>
        </c:ser>
        <c:dLbls>
          <c:showLegendKey val="0"/>
          <c:showVal val="0"/>
          <c:showCatName val="0"/>
          <c:showSerName val="0"/>
          <c:showPercent val="0"/>
          <c:showBubbleSize val="0"/>
        </c:dLbls>
        <c:axId val="877198800"/>
        <c:axId val="877220760"/>
      </c:scatterChart>
      <c:valAx>
        <c:axId val="877198800"/>
        <c:scaling>
          <c:orientation val="minMax"/>
        </c:scaling>
        <c:delete val="0"/>
        <c:axPos val="b"/>
        <c:title>
          <c:tx>
            <c:rich>
              <a:bodyPr/>
              <a:lstStyle/>
              <a:p>
                <a:pPr>
                  <a:defRPr/>
                </a:pPr>
                <a:r>
                  <a:rPr lang="en-US"/>
                  <a:t>Theoretical Standardized Residual
</a:t>
                </a:r>
                <a:r>
                  <a:rPr lang="en-US" sz="750"/>
                  <a:t>Normality test (A-D*):  P &lt; 0.001</a:t>
                </a:r>
              </a:p>
            </c:rich>
          </c:tx>
          <c:overlay val="0"/>
        </c:title>
        <c:numFmt formatCode="General" sourceLinked="1"/>
        <c:majorTickMark val="out"/>
        <c:minorTickMark val="none"/>
        <c:tickLblPos val="nextTo"/>
        <c:crossAx val="877220760"/>
        <c:crosses val="autoZero"/>
        <c:crossBetween val="midCat"/>
      </c:valAx>
      <c:valAx>
        <c:axId val="877220760"/>
        <c:scaling>
          <c:orientation val="minMax"/>
        </c:scaling>
        <c:delete val="0"/>
        <c:axPos val="l"/>
        <c:title>
          <c:tx>
            <c:rich>
              <a:bodyPr/>
              <a:lstStyle/>
              <a:p>
                <a:pPr>
                  <a:defRPr/>
                </a:pPr>
                <a:r>
                  <a:rPr lang="en-US"/>
                  <a:t>Actual Standardized Residual</a:t>
                </a:r>
              </a:p>
            </c:rich>
          </c:tx>
          <c:overlay val="0"/>
        </c:title>
        <c:numFmt formatCode="General" sourceLinked="1"/>
        <c:majorTickMark val="out"/>
        <c:minorTickMark val="none"/>
        <c:tickLblPos val="nextTo"/>
        <c:crossAx val="877198800"/>
        <c:crossesAt val="-3"/>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durataoperației224
</a:t>
            </a:r>
            <a:r>
              <a:rPr lang="en-US" sz="1000"/>
              <a:t>Model 25 for actulal    (4 variables, n=221)</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1"/>
              <c:pt idx="0">
                <c:v>70</c:v>
              </c:pt>
              <c:pt idx="1">
                <c:v>53</c:v>
              </c:pt>
              <c:pt idx="2">
                <c:v>50</c:v>
              </c:pt>
              <c:pt idx="3">
                <c:v>55</c:v>
              </c:pt>
              <c:pt idx="4">
                <c:v>35</c:v>
              </c:pt>
              <c:pt idx="5">
                <c:v>50</c:v>
              </c:pt>
              <c:pt idx="6">
                <c:v>65</c:v>
              </c:pt>
              <c:pt idx="7">
                <c:v>55</c:v>
              </c:pt>
              <c:pt idx="8">
                <c:v>50</c:v>
              </c:pt>
              <c:pt idx="9">
                <c:v>65</c:v>
              </c:pt>
              <c:pt idx="10">
                <c:v>50</c:v>
              </c:pt>
              <c:pt idx="11">
                <c:v>45</c:v>
              </c:pt>
              <c:pt idx="12">
                <c:v>50</c:v>
              </c:pt>
              <c:pt idx="13">
                <c:v>50</c:v>
              </c:pt>
              <c:pt idx="14">
                <c:v>55</c:v>
              </c:pt>
              <c:pt idx="15">
                <c:v>45</c:v>
              </c:pt>
              <c:pt idx="16">
                <c:v>45</c:v>
              </c:pt>
              <c:pt idx="17">
                <c:v>30</c:v>
              </c:pt>
              <c:pt idx="18">
                <c:v>65</c:v>
              </c:pt>
              <c:pt idx="19">
                <c:v>35</c:v>
              </c:pt>
              <c:pt idx="20">
                <c:v>40</c:v>
              </c:pt>
              <c:pt idx="21">
                <c:v>35</c:v>
              </c:pt>
              <c:pt idx="22">
                <c:v>40</c:v>
              </c:pt>
              <c:pt idx="23">
                <c:v>35</c:v>
              </c:pt>
              <c:pt idx="24">
                <c:v>40</c:v>
              </c:pt>
              <c:pt idx="25">
                <c:v>35</c:v>
              </c:pt>
              <c:pt idx="26">
                <c:v>45</c:v>
              </c:pt>
              <c:pt idx="27">
                <c:v>45</c:v>
              </c:pt>
              <c:pt idx="28">
                <c:v>55</c:v>
              </c:pt>
              <c:pt idx="29">
                <c:v>40</c:v>
              </c:pt>
              <c:pt idx="30">
                <c:v>35</c:v>
              </c:pt>
              <c:pt idx="31">
                <c:v>45</c:v>
              </c:pt>
              <c:pt idx="32">
                <c:v>25</c:v>
              </c:pt>
              <c:pt idx="33">
                <c:v>50</c:v>
              </c:pt>
              <c:pt idx="34">
                <c:v>45</c:v>
              </c:pt>
              <c:pt idx="35">
                <c:v>45</c:v>
              </c:pt>
              <c:pt idx="36">
                <c:v>40</c:v>
              </c:pt>
              <c:pt idx="37">
                <c:v>35</c:v>
              </c:pt>
              <c:pt idx="38">
                <c:v>50</c:v>
              </c:pt>
              <c:pt idx="39">
                <c:v>35</c:v>
              </c:pt>
              <c:pt idx="40">
                <c:v>40</c:v>
              </c:pt>
              <c:pt idx="41">
                <c:v>50</c:v>
              </c:pt>
              <c:pt idx="42">
                <c:v>35</c:v>
              </c:pt>
              <c:pt idx="43">
                <c:v>45</c:v>
              </c:pt>
              <c:pt idx="44">
                <c:v>55</c:v>
              </c:pt>
              <c:pt idx="45">
                <c:v>65</c:v>
              </c:pt>
              <c:pt idx="46">
                <c:v>25</c:v>
              </c:pt>
              <c:pt idx="47">
                <c:v>45</c:v>
              </c:pt>
              <c:pt idx="48">
                <c:v>35</c:v>
              </c:pt>
              <c:pt idx="49">
                <c:v>40</c:v>
              </c:pt>
              <c:pt idx="50">
                <c:v>35</c:v>
              </c:pt>
              <c:pt idx="51">
                <c:v>45</c:v>
              </c:pt>
              <c:pt idx="52">
                <c:v>40</c:v>
              </c:pt>
              <c:pt idx="53">
                <c:v>35</c:v>
              </c:pt>
              <c:pt idx="54">
                <c:v>40</c:v>
              </c:pt>
              <c:pt idx="55">
                <c:v>45</c:v>
              </c:pt>
              <c:pt idx="56">
                <c:v>40</c:v>
              </c:pt>
              <c:pt idx="57">
                <c:v>40</c:v>
              </c:pt>
              <c:pt idx="58">
                <c:v>45</c:v>
              </c:pt>
              <c:pt idx="59">
                <c:v>40</c:v>
              </c:pt>
              <c:pt idx="60">
                <c:v>30</c:v>
              </c:pt>
              <c:pt idx="61">
                <c:v>50</c:v>
              </c:pt>
              <c:pt idx="62">
                <c:v>50</c:v>
              </c:pt>
              <c:pt idx="63">
                <c:v>40</c:v>
              </c:pt>
              <c:pt idx="64">
                <c:v>70</c:v>
              </c:pt>
              <c:pt idx="65">
                <c:v>35</c:v>
              </c:pt>
              <c:pt idx="66">
                <c:v>40</c:v>
              </c:pt>
              <c:pt idx="67">
                <c:v>50</c:v>
              </c:pt>
              <c:pt idx="68">
                <c:v>55</c:v>
              </c:pt>
              <c:pt idx="69">
                <c:v>40</c:v>
              </c:pt>
              <c:pt idx="70">
                <c:v>55</c:v>
              </c:pt>
              <c:pt idx="71">
                <c:v>40</c:v>
              </c:pt>
              <c:pt idx="72">
                <c:v>55</c:v>
              </c:pt>
              <c:pt idx="73">
                <c:v>55</c:v>
              </c:pt>
              <c:pt idx="74">
                <c:v>40</c:v>
              </c:pt>
              <c:pt idx="75">
                <c:v>30</c:v>
              </c:pt>
              <c:pt idx="76">
                <c:v>55</c:v>
              </c:pt>
              <c:pt idx="77">
                <c:v>55</c:v>
              </c:pt>
              <c:pt idx="78">
                <c:v>60</c:v>
              </c:pt>
              <c:pt idx="79">
                <c:v>50</c:v>
              </c:pt>
              <c:pt idx="80">
                <c:v>50</c:v>
              </c:pt>
              <c:pt idx="81">
                <c:v>45</c:v>
              </c:pt>
              <c:pt idx="82">
                <c:v>45</c:v>
              </c:pt>
              <c:pt idx="83">
                <c:v>45</c:v>
              </c:pt>
              <c:pt idx="84">
                <c:v>45</c:v>
              </c:pt>
              <c:pt idx="85">
                <c:v>50</c:v>
              </c:pt>
              <c:pt idx="86">
                <c:v>30</c:v>
              </c:pt>
              <c:pt idx="87">
                <c:v>90</c:v>
              </c:pt>
              <c:pt idx="88">
                <c:v>50</c:v>
              </c:pt>
              <c:pt idx="89">
                <c:v>40</c:v>
              </c:pt>
              <c:pt idx="90">
                <c:v>50</c:v>
              </c:pt>
              <c:pt idx="91">
                <c:v>50</c:v>
              </c:pt>
              <c:pt idx="92">
                <c:v>35</c:v>
              </c:pt>
              <c:pt idx="93">
                <c:v>75</c:v>
              </c:pt>
              <c:pt idx="94">
                <c:v>30</c:v>
              </c:pt>
              <c:pt idx="95">
                <c:v>25</c:v>
              </c:pt>
              <c:pt idx="96">
                <c:v>25</c:v>
              </c:pt>
              <c:pt idx="97">
                <c:v>35</c:v>
              </c:pt>
              <c:pt idx="98">
                <c:v>55</c:v>
              </c:pt>
              <c:pt idx="99">
                <c:v>35</c:v>
              </c:pt>
              <c:pt idx="100">
                <c:v>40</c:v>
              </c:pt>
              <c:pt idx="101">
                <c:v>45</c:v>
              </c:pt>
              <c:pt idx="102">
                <c:v>55</c:v>
              </c:pt>
              <c:pt idx="103">
                <c:v>65</c:v>
              </c:pt>
              <c:pt idx="104">
                <c:v>45</c:v>
              </c:pt>
              <c:pt idx="105">
                <c:v>55</c:v>
              </c:pt>
              <c:pt idx="106">
                <c:v>55</c:v>
              </c:pt>
              <c:pt idx="107">
                <c:v>45</c:v>
              </c:pt>
              <c:pt idx="108">
                <c:v>45</c:v>
              </c:pt>
              <c:pt idx="109">
                <c:v>45</c:v>
              </c:pt>
              <c:pt idx="110">
                <c:v>25</c:v>
              </c:pt>
              <c:pt idx="111">
                <c:v>55</c:v>
              </c:pt>
              <c:pt idx="112">
                <c:v>50</c:v>
              </c:pt>
              <c:pt idx="113">
                <c:v>65</c:v>
              </c:pt>
              <c:pt idx="114">
                <c:v>30</c:v>
              </c:pt>
              <c:pt idx="115">
                <c:v>35</c:v>
              </c:pt>
              <c:pt idx="116">
                <c:v>50</c:v>
              </c:pt>
              <c:pt idx="117">
                <c:v>35</c:v>
              </c:pt>
              <c:pt idx="118">
                <c:v>40</c:v>
              </c:pt>
              <c:pt idx="119">
                <c:v>45</c:v>
              </c:pt>
              <c:pt idx="120">
                <c:v>50</c:v>
              </c:pt>
              <c:pt idx="121">
                <c:v>45</c:v>
              </c:pt>
              <c:pt idx="122">
                <c:v>45</c:v>
              </c:pt>
              <c:pt idx="123">
                <c:v>40</c:v>
              </c:pt>
              <c:pt idx="124">
                <c:v>25</c:v>
              </c:pt>
              <c:pt idx="125">
                <c:v>30</c:v>
              </c:pt>
              <c:pt idx="126">
                <c:v>45</c:v>
              </c:pt>
              <c:pt idx="127">
                <c:v>45</c:v>
              </c:pt>
              <c:pt idx="128">
                <c:v>45</c:v>
              </c:pt>
              <c:pt idx="129">
                <c:v>40</c:v>
              </c:pt>
              <c:pt idx="130">
                <c:v>35</c:v>
              </c:pt>
              <c:pt idx="131">
                <c:v>40</c:v>
              </c:pt>
              <c:pt idx="132">
                <c:v>45</c:v>
              </c:pt>
              <c:pt idx="133">
                <c:v>40</c:v>
              </c:pt>
              <c:pt idx="134">
                <c:v>40</c:v>
              </c:pt>
              <c:pt idx="135">
                <c:v>45</c:v>
              </c:pt>
              <c:pt idx="136">
                <c:v>50</c:v>
              </c:pt>
              <c:pt idx="137">
                <c:v>50</c:v>
              </c:pt>
              <c:pt idx="138">
                <c:v>40</c:v>
              </c:pt>
              <c:pt idx="139">
                <c:v>40</c:v>
              </c:pt>
              <c:pt idx="140">
                <c:v>35</c:v>
              </c:pt>
              <c:pt idx="141">
                <c:v>40</c:v>
              </c:pt>
              <c:pt idx="142">
                <c:v>60</c:v>
              </c:pt>
              <c:pt idx="143">
                <c:v>55</c:v>
              </c:pt>
              <c:pt idx="144">
                <c:v>40</c:v>
              </c:pt>
              <c:pt idx="145">
                <c:v>55</c:v>
              </c:pt>
              <c:pt idx="146">
                <c:v>40</c:v>
              </c:pt>
              <c:pt idx="147">
                <c:v>55</c:v>
              </c:pt>
              <c:pt idx="148">
                <c:v>55</c:v>
              </c:pt>
              <c:pt idx="149">
                <c:v>40</c:v>
              </c:pt>
              <c:pt idx="150">
                <c:v>30</c:v>
              </c:pt>
              <c:pt idx="151">
                <c:v>55</c:v>
              </c:pt>
              <c:pt idx="152">
                <c:v>50</c:v>
              </c:pt>
              <c:pt idx="153">
                <c:v>60</c:v>
              </c:pt>
              <c:pt idx="154">
                <c:v>50</c:v>
              </c:pt>
              <c:pt idx="155">
                <c:v>60</c:v>
              </c:pt>
              <c:pt idx="156">
                <c:v>45</c:v>
              </c:pt>
              <c:pt idx="157">
                <c:v>40</c:v>
              </c:pt>
              <c:pt idx="158">
                <c:v>55</c:v>
              </c:pt>
              <c:pt idx="159">
                <c:v>45</c:v>
              </c:pt>
              <c:pt idx="160">
                <c:v>70</c:v>
              </c:pt>
              <c:pt idx="161">
                <c:v>30</c:v>
              </c:pt>
              <c:pt idx="162">
                <c:v>50</c:v>
              </c:pt>
              <c:pt idx="163">
                <c:v>50</c:v>
              </c:pt>
              <c:pt idx="164">
                <c:v>50</c:v>
              </c:pt>
              <c:pt idx="165">
                <c:v>55</c:v>
              </c:pt>
              <c:pt idx="166">
                <c:v>55</c:v>
              </c:pt>
              <c:pt idx="167">
                <c:v>60</c:v>
              </c:pt>
              <c:pt idx="168">
                <c:v>50</c:v>
              </c:pt>
              <c:pt idx="169">
                <c:v>50</c:v>
              </c:pt>
              <c:pt idx="170">
                <c:v>45</c:v>
              </c:pt>
              <c:pt idx="171">
                <c:v>45</c:v>
              </c:pt>
              <c:pt idx="172">
                <c:v>45</c:v>
              </c:pt>
              <c:pt idx="173">
                <c:v>45</c:v>
              </c:pt>
              <c:pt idx="174">
                <c:v>50</c:v>
              </c:pt>
              <c:pt idx="175">
                <c:v>30</c:v>
              </c:pt>
              <c:pt idx="176">
                <c:v>90</c:v>
              </c:pt>
              <c:pt idx="177">
                <c:v>50</c:v>
              </c:pt>
              <c:pt idx="178">
                <c:v>40</c:v>
              </c:pt>
              <c:pt idx="179">
                <c:v>50</c:v>
              </c:pt>
              <c:pt idx="180">
                <c:v>50</c:v>
              </c:pt>
              <c:pt idx="181">
                <c:v>35</c:v>
              </c:pt>
              <c:pt idx="182">
                <c:v>75</c:v>
              </c:pt>
              <c:pt idx="183">
                <c:v>30</c:v>
              </c:pt>
              <c:pt idx="184">
                <c:v>25</c:v>
              </c:pt>
              <c:pt idx="185">
                <c:v>35</c:v>
              </c:pt>
              <c:pt idx="186">
                <c:v>40</c:v>
              </c:pt>
              <c:pt idx="187">
                <c:v>55</c:v>
              </c:pt>
              <c:pt idx="188">
                <c:v>30</c:v>
              </c:pt>
              <c:pt idx="189">
                <c:v>40</c:v>
              </c:pt>
              <c:pt idx="190">
                <c:v>45</c:v>
              </c:pt>
              <c:pt idx="191">
                <c:v>55</c:v>
              </c:pt>
              <c:pt idx="192">
                <c:v>65</c:v>
              </c:pt>
              <c:pt idx="193">
                <c:v>45</c:v>
              </c:pt>
              <c:pt idx="194">
                <c:v>55</c:v>
              </c:pt>
              <c:pt idx="195">
                <c:v>55</c:v>
              </c:pt>
              <c:pt idx="196">
                <c:v>45</c:v>
              </c:pt>
              <c:pt idx="197">
                <c:v>45</c:v>
              </c:pt>
              <c:pt idx="198">
                <c:v>55</c:v>
              </c:pt>
              <c:pt idx="199">
                <c:v>25</c:v>
              </c:pt>
              <c:pt idx="200">
                <c:v>40</c:v>
              </c:pt>
              <c:pt idx="201">
                <c:v>50</c:v>
              </c:pt>
              <c:pt idx="202">
                <c:v>30</c:v>
              </c:pt>
              <c:pt idx="203">
                <c:v>35</c:v>
              </c:pt>
              <c:pt idx="204">
                <c:v>35</c:v>
              </c:pt>
              <c:pt idx="205">
                <c:v>50</c:v>
              </c:pt>
              <c:pt idx="206">
                <c:v>35</c:v>
              </c:pt>
              <c:pt idx="207">
                <c:v>40</c:v>
              </c:pt>
              <c:pt idx="208">
                <c:v>45</c:v>
              </c:pt>
              <c:pt idx="209">
                <c:v>50</c:v>
              </c:pt>
              <c:pt idx="210">
                <c:v>45</c:v>
              </c:pt>
              <c:pt idx="211">
                <c:v>45</c:v>
              </c:pt>
              <c:pt idx="212">
                <c:v>40</c:v>
              </c:pt>
              <c:pt idx="213">
                <c:v>25</c:v>
              </c:pt>
              <c:pt idx="214">
                <c:v>30</c:v>
              </c:pt>
              <c:pt idx="215">
                <c:v>45</c:v>
              </c:pt>
              <c:pt idx="216">
                <c:v>45</c:v>
              </c:pt>
              <c:pt idx="217">
                <c:v>45</c:v>
              </c:pt>
              <c:pt idx="218">
                <c:v>40</c:v>
              </c:pt>
              <c:pt idx="219">
                <c:v>35</c:v>
              </c:pt>
              <c:pt idx="220">
                <c:v>40</c:v>
              </c:pt>
            </c:numLit>
          </c:xVal>
          <c:yVal>
            <c:numLit>
              <c:formatCode>General</c:formatCode>
              <c:ptCount val="221"/>
              <c:pt idx="0">
                <c:v>0.46164028650500988</c:v>
              </c:pt>
              <c:pt idx="1">
                <c:v>0.30979070434018352</c:v>
              </c:pt>
              <c:pt idx="2">
                <c:v>-0.6918850473037077</c:v>
              </c:pt>
              <c:pt idx="3">
                <c:v>0.46206425295237974</c:v>
              </c:pt>
              <c:pt idx="4">
                <c:v>-0.39086411156483136</c:v>
              </c:pt>
              <c:pt idx="5">
                <c:v>0.31161801422534929</c:v>
              </c:pt>
              <c:pt idx="6">
                <c:v>-0.23766485652307989</c:v>
              </c:pt>
              <c:pt idx="7">
                <c:v>-0.53904524829723077</c:v>
              </c:pt>
              <c:pt idx="8">
                <c:v>-0.39109774905317224</c:v>
              </c:pt>
              <c:pt idx="9">
                <c:v>-0.52156957516160007</c:v>
              </c:pt>
              <c:pt idx="10">
                <c:v>0.30942667846336058</c:v>
              </c:pt>
              <c:pt idx="11">
                <c:v>0.4582353294296434</c:v>
              </c:pt>
              <c:pt idx="12">
                <c:v>-0.53792271987282569</c:v>
              </c:pt>
              <c:pt idx="13">
                <c:v>-0.53792425978386094</c:v>
              </c:pt>
              <c:pt idx="14">
                <c:v>-0.53871533512220715</c:v>
              </c:pt>
              <c:pt idx="15">
                <c:v>-0.54119927491695652</c:v>
              </c:pt>
              <c:pt idx="16">
                <c:v>-0.54264797015142685</c:v>
              </c:pt>
              <c:pt idx="17">
                <c:v>0.3080557536807873</c:v>
              </c:pt>
              <c:pt idx="18">
                <c:v>-0.52720953812346194</c:v>
              </c:pt>
              <c:pt idx="19">
                <c:v>-0.23874059378859058</c:v>
              </c:pt>
              <c:pt idx="20">
                <c:v>0.76061941791930876</c:v>
              </c:pt>
              <c:pt idx="21">
                <c:v>-0.6924805231048301</c:v>
              </c:pt>
              <c:pt idx="22">
                <c:v>-0.39097533136772289</c:v>
              </c:pt>
              <c:pt idx="23">
                <c:v>-0.33044106877929763</c:v>
              </c:pt>
              <c:pt idx="24">
                <c:v>0.49648565722504268</c:v>
              </c:pt>
              <c:pt idx="25">
                <c:v>0.35638058733532785</c:v>
              </c:pt>
              <c:pt idx="26">
                <c:v>-0.63574770405414593</c:v>
              </c:pt>
              <c:pt idx="27">
                <c:v>0.30897440425038902</c:v>
              </c:pt>
              <c:pt idx="28">
                <c:v>0.45987513921080558</c:v>
              </c:pt>
              <c:pt idx="29">
                <c:v>0.30770046826555375</c:v>
              </c:pt>
              <c:pt idx="30">
                <c:v>-0.39149053526335886</c:v>
              </c:pt>
              <c:pt idx="31">
                <c:v>0.45758192110326301</c:v>
              </c:pt>
              <c:pt idx="32">
                <c:v>2.3210086560846832E-2</c:v>
              </c:pt>
              <c:pt idx="33">
                <c:v>-0.52848279213022509</c:v>
              </c:pt>
              <c:pt idx="34">
                <c:v>-0.54088076122520745</c:v>
              </c:pt>
              <c:pt idx="35">
                <c:v>-0.39139202212107721</c:v>
              </c:pt>
              <c:pt idx="36">
                <c:v>-0.69217603908013237</c:v>
              </c:pt>
              <c:pt idx="37">
                <c:v>0.30632841199792193</c:v>
              </c:pt>
              <c:pt idx="38">
                <c:v>0.61144482094270591</c:v>
              </c:pt>
              <c:pt idx="39">
                <c:v>-0.69337876706472357</c:v>
              </c:pt>
              <c:pt idx="40">
                <c:v>0.30627668032912259</c:v>
              </c:pt>
              <c:pt idx="41">
                <c:v>-0.54057989444135912</c:v>
              </c:pt>
              <c:pt idx="42">
                <c:v>0.3055768110434447</c:v>
              </c:pt>
              <c:pt idx="43">
                <c:v>-0.69005499660661562</c:v>
              </c:pt>
              <c:pt idx="44">
                <c:v>-0.68995978032230587</c:v>
              </c:pt>
              <c:pt idx="45">
                <c:v>0.46224271748596313</c:v>
              </c:pt>
              <c:pt idx="46">
                <c:v>0.30556806752107968</c:v>
              </c:pt>
              <c:pt idx="47">
                <c:v>-0.54122034793824514</c:v>
              </c:pt>
              <c:pt idx="48">
                <c:v>-0.69358558031361128</c:v>
              </c:pt>
              <c:pt idx="49">
                <c:v>0.76163233879715797</c:v>
              </c:pt>
              <c:pt idx="50">
                <c:v>-0.54132652963402728</c:v>
              </c:pt>
              <c:pt idx="51">
                <c:v>0.30750431561175273</c:v>
              </c:pt>
              <c:pt idx="52">
                <c:v>-0.54138094839671969</c:v>
              </c:pt>
              <c:pt idx="53">
                <c:v>-0.69358504289483269</c:v>
              </c:pt>
              <c:pt idx="54">
                <c:v>0.76106110388249404</c:v>
              </c:pt>
              <c:pt idx="55">
                <c:v>-0.54131785845696279</c:v>
              </c:pt>
              <c:pt idx="56">
                <c:v>0.30858828423275364</c:v>
              </c:pt>
              <c:pt idx="57">
                <c:v>-0.54325806981718794</c:v>
              </c:pt>
              <c:pt idx="58">
                <c:v>0.50043618719973981</c:v>
              </c:pt>
              <c:pt idx="59">
                <c:v>0.34371493211018733</c:v>
              </c:pt>
              <c:pt idx="60">
                <c:v>0.45676529743850847</c:v>
              </c:pt>
              <c:pt idx="61">
                <c:v>-0.3895687096992223</c:v>
              </c:pt>
              <c:pt idx="62">
                <c:v>0.45920730835788881</c:v>
              </c:pt>
              <c:pt idx="63">
                <c:v>-0.38986905463078381</c:v>
              </c:pt>
              <c:pt idx="64">
                <c:v>0.30954113860802956</c:v>
              </c:pt>
              <c:pt idx="65">
                <c:v>-0.23926284090715663</c:v>
              </c:pt>
              <c:pt idx="66">
                <c:v>-0.5402285156481762</c:v>
              </c:pt>
              <c:pt idx="67">
                <c:v>-0.38794860885189741</c:v>
              </c:pt>
              <c:pt idx="68">
                <c:v>-0.23826063714058818</c:v>
              </c:pt>
              <c:pt idx="69">
                <c:v>0.76146799197372506</c:v>
              </c:pt>
              <c:pt idx="70">
                <c:v>0.45919245189085733</c:v>
              </c:pt>
              <c:pt idx="71">
                <c:v>-0.34752445798506493</c:v>
              </c:pt>
              <c:pt idx="72">
                <c:v>-0.50120057349841307</c:v>
              </c:pt>
              <c:pt idx="73">
                <c:v>-0.38957629034093094</c:v>
              </c:pt>
              <c:pt idx="74">
                <c:v>-0.38990216790110194</c:v>
              </c:pt>
              <c:pt idx="75">
                <c:v>-0.39022566318376595</c:v>
              </c:pt>
              <c:pt idx="76">
                <c:v>0.4600075922920781</c:v>
              </c:pt>
              <c:pt idx="77">
                <c:v>-0.34525921143114047</c:v>
              </c:pt>
              <c:pt idx="78">
                <c:v>-0.35286295970287646</c:v>
              </c:pt>
              <c:pt idx="79">
                <c:v>0.51015052417516593</c:v>
              </c:pt>
              <c:pt idx="80">
                <c:v>-0.32649209513144622</c:v>
              </c:pt>
              <c:pt idx="81">
                <c:v>-0.38561537907301469</c:v>
              </c:pt>
              <c:pt idx="82">
                <c:v>-0.54351754488183146</c:v>
              </c:pt>
              <c:pt idx="83">
                <c:v>0.75944062587348293</c:v>
              </c:pt>
              <c:pt idx="84">
                <c:v>0.45933708978045296</c:v>
              </c:pt>
              <c:pt idx="85">
                <c:v>-0.38980881604748424</c:v>
              </c:pt>
              <c:pt idx="86">
                <c:v>0.45723135328095421</c:v>
              </c:pt>
              <c:pt idx="87">
                <c:v>0.76646073791156</c:v>
              </c:pt>
              <c:pt idx="88">
                <c:v>0.45918892243049292</c:v>
              </c:pt>
              <c:pt idx="89">
                <c:v>-0.39050942021587792</c:v>
              </c:pt>
              <c:pt idx="90">
                <c:v>0.45791030993374293</c:v>
              </c:pt>
              <c:pt idx="91">
                <c:v>-0.39072942076534528</c:v>
              </c:pt>
              <c:pt idx="92">
                <c:v>-0.54264438404356086</c:v>
              </c:pt>
              <c:pt idx="93">
                <c:v>-0.37864756738680611</c:v>
              </c:pt>
              <c:pt idx="94">
                <c:v>-0.39395607356422069</c:v>
              </c:pt>
              <c:pt idx="95">
                <c:v>-0.54437901724954774</c:v>
              </c:pt>
              <c:pt idx="96">
                <c:v>0.4551936314020113</c:v>
              </c:pt>
              <c:pt idx="97">
                <c:v>-0.38984882397596671</c:v>
              </c:pt>
              <c:pt idx="98">
                <c:v>-0.53911953611954533</c:v>
              </c:pt>
              <c:pt idx="99">
                <c:v>0.45718299081542679</c:v>
              </c:pt>
              <c:pt idx="100">
                <c:v>-0.38879066166697795</c:v>
              </c:pt>
              <c:pt idx="101">
                <c:v>0.8042563364772588</c:v>
              </c:pt>
              <c:pt idx="102">
                <c:v>-0.50437447630712617</c:v>
              </c:pt>
              <c:pt idx="103">
                <c:v>-0.48625257766541025</c:v>
              </c:pt>
              <c:pt idx="104">
                <c:v>0.52085001181292556</c:v>
              </c:pt>
              <c:pt idx="105">
                <c:v>0.61179230881163682</c:v>
              </c:pt>
              <c:pt idx="106">
                <c:v>-0.54228308328086516</c:v>
              </c:pt>
              <c:pt idx="107">
                <c:v>-0.53987819599475162</c:v>
              </c:pt>
              <c:pt idx="108">
                <c:v>0.45924004433521348</c:v>
              </c:pt>
              <c:pt idx="109">
                <c:v>-0.38353635351796611</c:v>
              </c:pt>
              <c:pt idx="110">
                <c:v>0.46245132850018278</c:v>
              </c:pt>
              <c:pt idx="111">
                <c:v>-0.53846236586171514</c:v>
              </c:pt>
              <c:pt idx="112">
                <c:v>-0.39061818539596216</c:v>
              </c:pt>
              <c:pt idx="113">
                <c:v>0.46990092599532329</c:v>
              </c:pt>
              <c:pt idx="114">
                <c:v>-0.23707428015085258</c:v>
              </c:pt>
              <c:pt idx="115">
                <c:v>0.45730870549015523</c:v>
              </c:pt>
              <c:pt idx="116">
                <c:v>-0.37778811609532392</c:v>
              </c:pt>
              <c:pt idx="117">
                <c:v>0.45987908691386625</c:v>
              </c:pt>
              <c:pt idx="118">
                <c:v>0.61045505028465197</c:v>
              </c:pt>
              <c:pt idx="119">
                <c:v>0.45941879811869124</c:v>
              </c:pt>
              <c:pt idx="120">
                <c:v>-0.39108785847925703</c:v>
              </c:pt>
              <c:pt idx="121">
                <c:v>0.4573947133099292</c:v>
              </c:pt>
              <c:pt idx="122">
                <c:v>-0.39145305016620463</c:v>
              </c:pt>
              <c:pt idx="123">
                <c:v>0.45861851418450184</c:v>
              </c:pt>
              <c:pt idx="124">
                <c:v>-0.39259759758796081</c:v>
              </c:pt>
              <c:pt idx="125">
                <c:v>-0.39216066048199066</c:v>
              </c:pt>
              <c:pt idx="126">
                <c:v>-0.54342150192884875</c:v>
              </c:pt>
              <c:pt idx="127">
                <c:v>-0.38883604765741103</c:v>
              </c:pt>
              <c:pt idx="128">
                <c:v>0.46995142243816601</c:v>
              </c:pt>
              <c:pt idx="129">
                <c:v>0.30853524512400421</c:v>
              </c:pt>
              <c:pt idx="130">
                <c:v>-0.53978537768574752</c:v>
              </c:pt>
              <c:pt idx="131">
                <c:v>-0.5428234426434243</c:v>
              </c:pt>
              <c:pt idx="132">
                <c:v>-0.3907511191172045</c:v>
              </c:pt>
              <c:pt idx="133">
                <c:v>-0.3889619949345321</c:v>
              </c:pt>
              <c:pt idx="134">
                <c:v>-0.38027276900112844</c:v>
              </c:pt>
              <c:pt idx="135">
                <c:v>0.46366425213768947</c:v>
              </c:pt>
              <c:pt idx="136">
                <c:v>0.76007495072790376</c:v>
              </c:pt>
              <c:pt idx="137">
                <c:v>-0.54274141379100138</c:v>
              </c:pt>
              <c:pt idx="138">
                <c:v>-0.54024775937722813</c:v>
              </c:pt>
              <c:pt idx="139">
                <c:v>-0.38959447493022453</c:v>
              </c:pt>
              <c:pt idx="140">
                <c:v>0.60798238084906808</c:v>
              </c:pt>
              <c:pt idx="141">
                <c:v>0.46021592975420234</c:v>
              </c:pt>
              <c:pt idx="142">
                <c:v>-0.3904125191986248</c:v>
              </c:pt>
              <c:pt idx="143">
                <c:v>0.46171914736095565</c:v>
              </c:pt>
              <c:pt idx="144">
                <c:v>0.61100381695759265</c:v>
              </c:pt>
              <c:pt idx="145">
                <c:v>0.76227035336903559</c:v>
              </c:pt>
              <c:pt idx="146">
                <c:v>-0.39150900897123947</c:v>
              </c:pt>
              <c:pt idx="147">
                <c:v>0.65195284552068966</c:v>
              </c:pt>
              <c:pt idx="148">
                <c:v>-0.35155340124580386</c:v>
              </c:pt>
              <c:pt idx="149">
                <c:v>-0.542622758037002</c:v>
              </c:pt>
              <c:pt idx="150">
                <c:v>-0.39190088046965404</c:v>
              </c:pt>
              <c:pt idx="151">
                <c:v>-0.38872481215672067</c:v>
              </c:pt>
              <c:pt idx="152">
                <c:v>-0.38676972889427969</c:v>
              </c:pt>
              <c:pt idx="153">
                <c:v>0.80237700873417461</c:v>
              </c:pt>
              <c:pt idx="154">
                <c:v>-0.20222035348584072</c:v>
              </c:pt>
              <c:pt idx="155">
                <c:v>-0.3333976897208164</c:v>
              </c:pt>
              <c:pt idx="156">
                <c:v>0.51725703597335126</c:v>
              </c:pt>
              <c:pt idx="157">
                <c:v>-0.39157079147104645</c:v>
              </c:pt>
              <c:pt idx="158">
                <c:v>0.31078063818479795</c:v>
              </c:pt>
              <c:pt idx="159">
                <c:v>-0.38992523034041254</c:v>
              </c:pt>
              <c:pt idx="160">
                <c:v>-0.38866692058116542</c:v>
              </c:pt>
              <c:pt idx="161">
                <c:v>0.45768332254623245</c:v>
              </c:pt>
              <c:pt idx="162">
                <c:v>0.6104682378478461</c:v>
              </c:pt>
              <c:pt idx="163">
                <c:v>-0.53829825164067502</c:v>
              </c:pt>
              <c:pt idx="164">
                <c:v>-0.54175393762996971</c:v>
              </c:pt>
              <c:pt idx="165">
                <c:v>0.61096749487240198</c:v>
              </c:pt>
              <c:pt idx="166">
                <c:v>-0.34525921143114047</c:v>
              </c:pt>
              <c:pt idx="167">
                <c:v>0.49617713771679972</c:v>
              </c:pt>
              <c:pt idx="168">
                <c:v>-0.33888957324451019</c:v>
              </c:pt>
              <c:pt idx="169">
                <c:v>-0.32649209513144622</c:v>
              </c:pt>
              <c:pt idx="170">
                <c:v>0.46342471834666155</c:v>
              </c:pt>
              <c:pt idx="171">
                <c:v>-0.39255764230150769</c:v>
              </c:pt>
              <c:pt idx="172">
                <c:v>0.45752082071283529</c:v>
              </c:pt>
              <c:pt idx="173">
                <c:v>-0.38970300763922333</c:v>
              </c:pt>
              <c:pt idx="174">
                <c:v>0.46626930230924557</c:v>
              </c:pt>
              <c:pt idx="175">
                <c:v>0.60819125586127798</c:v>
              </c:pt>
              <c:pt idx="176">
                <c:v>0.46454093275091235</c:v>
              </c:pt>
              <c:pt idx="177">
                <c:v>-0.38985117498918331</c:v>
              </c:pt>
              <c:pt idx="178">
                <c:v>0.30757077462347437</c:v>
              </c:pt>
              <c:pt idx="179">
                <c:v>-0.3911297874859333</c:v>
              </c:pt>
              <c:pt idx="180">
                <c:v>0.4583106766543309</c:v>
              </c:pt>
              <c:pt idx="181">
                <c:v>-0.39168448146323698</c:v>
              </c:pt>
              <c:pt idx="182">
                <c:v>-0.38378868161878155</c:v>
              </c:pt>
              <c:pt idx="183">
                <c:v>-0.39395607356422069</c:v>
              </c:pt>
              <c:pt idx="184">
                <c:v>-0.24040792561638416</c:v>
              </c:pt>
              <c:pt idx="185">
                <c:v>0.45619429512623721</c:v>
              </c:pt>
              <c:pt idx="186">
                <c:v>0.30873170272549855</c:v>
              </c:pt>
              <c:pt idx="187">
                <c:v>-0.53911953611954533</c:v>
              </c:pt>
              <c:pt idx="188">
                <c:v>-0.54331734104668616</c:v>
              </c:pt>
              <c:pt idx="189">
                <c:v>-0.38879066166697795</c:v>
              </c:pt>
              <c:pt idx="190">
                <c:v>-0.38798725656709349</c:v>
              </c:pt>
              <c:pt idx="191">
                <c:v>-0.39056989514442791</c:v>
              </c:pt>
              <c:pt idx="192">
                <c:v>0.31324709119743188</c:v>
              </c:pt>
              <c:pt idx="193">
                <c:v>-0.38598725225639041</c:v>
              </c:pt>
              <c:pt idx="194">
                <c:v>0.7627522113919607</c:v>
              </c:pt>
              <c:pt idx="195">
                <c:v>0.61059135334047365</c:v>
              </c:pt>
              <c:pt idx="196">
                <c:v>0.46012180400524838</c:v>
              </c:pt>
              <c:pt idx="197">
                <c:v>0.45924004433521348</c:v>
              </c:pt>
              <c:pt idx="198">
                <c:v>0.60925916431619576</c:v>
              </c:pt>
              <c:pt idx="199">
                <c:v>0.61341123108050655</c:v>
              </c:pt>
              <c:pt idx="200">
                <c:v>0.61099654113226987</c:v>
              </c:pt>
              <c:pt idx="201">
                <c:v>0.76034171718436161</c:v>
              </c:pt>
              <c:pt idx="202">
                <c:v>0.45716781383421079</c:v>
              </c:pt>
              <c:pt idx="203">
                <c:v>0.46150624655061279</c:v>
              </c:pt>
              <c:pt idx="204">
                <c:v>0.45730870549015523</c:v>
              </c:pt>
              <c:pt idx="205">
                <c:v>0.45767611932882457</c:v>
              </c:pt>
              <c:pt idx="206">
                <c:v>0.61083898949419002</c:v>
              </c:pt>
              <c:pt idx="207">
                <c:v>0.30853524512400421</c:v>
              </c:pt>
              <c:pt idx="208">
                <c:v>0.45941879811869124</c:v>
              </c:pt>
              <c:pt idx="209">
                <c:v>0.45795223894041914</c:v>
              </c:pt>
              <c:pt idx="210">
                <c:v>0.30643481072960532</c:v>
              </c:pt>
              <c:pt idx="211">
                <c:v>0.45758704725347155</c:v>
              </c:pt>
              <c:pt idx="212">
                <c:v>0.45861851418450184</c:v>
              </c:pt>
              <c:pt idx="213">
                <c:v>0.45644249983171536</c:v>
              </c:pt>
              <c:pt idx="214">
                <c:v>0.45687943693768551</c:v>
              </c:pt>
              <c:pt idx="215">
                <c:v>-0.69438140450917252</c:v>
              </c:pt>
              <c:pt idx="216">
                <c:v>0.30924414718194138</c:v>
              </c:pt>
              <c:pt idx="217">
                <c:v>0.46790013596565005</c:v>
              </c:pt>
              <c:pt idx="218">
                <c:v>0.30853524512400421</c:v>
              </c:pt>
              <c:pt idx="219">
                <c:v>0.3092547197339286</c:v>
              </c:pt>
              <c:pt idx="220">
                <c:v>0.4571765573565757</c:v>
              </c:pt>
            </c:numLit>
          </c:yVal>
          <c:smooth val="0"/>
          <c:extLst>
            <c:ext xmlns:c16="http://schemas.microsoft.com/office/drawing/2014/chart" uri="{C3380CC4-5D6E-409C-BE32-E72D297353CC}">
              <c16:uniqueId val="{00000000-DF7A-4873-86FD-E7B526936887}"/>
            </c:ext>
          </c:extLst>
        </c:ser>
        <c:dLbls>
          <c:showLegendKey val="0"/>
          <c:showVal val="0"/>
          <c:showCatName val="0"/>
          <c:showSerName val="0"/>
          <c:showPercent val="0"/>
          <c:showBubbleSize val="0"/>
        </c:dLbls>
        <c:axId val="877221480"/>
        <c:axId val="877220760"/>
      </c:scatterChart>
      <c:valAx>
        <c:axId val="877221480"/>
        <c:scaling>
          <c:orientation val="minMax"/>
          <c:min val="20"/>
        </c:scaling>
        <c:delete val="0"/>
        <c:axPos val="b"/>
        <c:title>
          <c:tx>
            <c:rich>
              <a:bodyPr/>
              <a:lstStyle/>
              <a:p>
                <a:pPr>
                  <a:defRPr/>
                </a:pPr>
                <a:r>
                  <a:rPr lang="en-US"/>
                  <a:t>durataoperației224</a:t>
                </a:r>
              </a:p>
            </c:rich>
          </c:tx>
          <c:overlay val="0"/>
        </c:title>
        <c:numFmt formatCode="General" sourceLinked="1"/>
        <c:majorTickMark val="out"/>
        <c:minorTickMark val="none"/>
        <c:tickLblPos val="nextTo"/>
        <c:crossAx val="877220760"/>
        <c:crossesAt val="-1"/>
        <c:crossBetween val="midCat"/>
      </c:valAx>
      <c:valAx>
        <c:axId val="877220760"/>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77221480"/>
        <c:crossesAt val="2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orainternarii
</a:t>
            </a:r>
            <a:r>
              <a:rPr lang="en-US" sz="1000"/>
              <a:t>Model 25 for actulal    (4 variables, n=221)</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1"/>
              <c:pt idx="0">
                <c:v>0.59375</c:v>
              </c:pt>
              <c:pt idx="1">
                <c:v>0.40833333333333338</c:v>
              </c:pt>
              <c:pt idx="2">
                <c:v>0.6166666666666667</c:v>
              </c:pt>
              <c:pt idx="3">
                <c:v>0.60069444444444442</c:v>
              </c:pt>
              <c:pt idx="4">
                <c:v>0.63680555555555551</c:v>
              </c:pt>
              <c:pt idx="5">
                <c:v>0.67708333333333337</c:v>
              </c:pt>
              <c:pt idx="6">
                <c:v>0.70833333333333337</c:v>
              </c:pt>
              <c:pt idx="7">
                <c:v>0.71875</c:v>
              </c:pt>
              <c:pt idx="8">
                <c:v>0.4680555555555555</c:v>
              </c:pt>
              <c:pt idx="9">
                <c:v>0.65763888888888888</c:v>
              </c:pt>
              <c:pt idx="10">
                <c:v>0.74583333333333324</c:v>
              </c:pt>
              <c:pt idx="11">
                <c:v>0.75208333333333333</c:v>
              </c:pt>
              <c:pt idx="12">
                <c:v>0.60416666666666663</c:v>
              </c:pt>
              <c:pt idx="13">
                <c:v>0.4055555555555555</c:v>
              </c:pt>
              <c:pt idx="14">
                <c:v>0.42152777777777778</c:v>
              </c:pt>
              <c:pt idx="15">
                <c:v>0.40069444444444446</c:v>
              </c:pt>
              <c:pt idx="16">
                <c:v>0.65416666666666667</c:v>
              </c:pt>
              <c:pt idx="17">
                <c:v>0.49722222222222223</c:v>
              </c:pt>
              <c:pt idx="18">
                <c:v>0.93541666666666667</c:v>
              </c:pt>
              <c:pt idx="19">
                <c:v>0.38680555555555557</c:v>
              </c:pt>
              <c:pt idx="20">
                <c:v>0.40069444444444446</c:v>
              </c:pt>
              <c:pt idx="21">
                <c:v>0.42986111111111108</c:v>
              </c:pt>
              <c:pt idx="22">
                <c:v>0.70624999999999993</c:v>
              </c:pt>
              <c:pt idx="23">
                <c:v>10.490972222222222</c:v>
              </c:pt>
              <c:pt idx="24">
                <c:v>9.5534722222222221</c:v>
              </c:pt>
              <c:pt idx="25">
                <c:v>12.400694444444444</c:v>
              </c:pt>
              <c:pt idx="26">
                <c:v>14.408333333333333</c:v>
              </c:pt>
              <c:pt idx="27">
                <c:v>0.59791666666666665</c:v>
              </c:pt>
              <c:pt idx="28">
                <c:v>0.64097222222222217</c:v>
              </c:pt>
              <c:pt idx="29">
                <c:v>0.56041666666666667</c:v>
              </c:pt>
              <c:pt idx="30">
                <c:v>0.67847222222222225</c:v>
              </c:pt>
              <c:pt idx="31">
                <c:v>0.73402777777777783</c:v>
              </c:pt>
              <c:pt idx="32">
                <c:v>0.40625</c:v>
              </c:pt>
              <c:pt idx="33">
                <c:v>0.91805555555555562</c:v>
              </c:pt>
              <c:pt idx="34">
                <c:v>0.74861111111111101</c:v>
              </c:pt>
              <c:pt idx="35">
                <c:v>0.7597222222222223</c:v>
              </c:pt>
              <c:pt idx="36">
                <c:v>0.6</c:v>
              </c:pt>
              <c:pt idx="37">
                <c:v>0.47013888888888888</c:v>
              </c:pt>
              <c:pt idx="38">
                <c:v>0.42152777777777778</c:v>
              </c:pt>
              <c:pt idx="39">
                <c:v>0.42986111111111108</c:v>
              </c:pt>
              <c:pt idx="40">
                <c:v>0.65069444444444446</c:v>
              </c:pt>
              <c:pt idx="41">
                <c:v>0.49722222222222223</c:v>
              </c:pt>
              <c:pt idx="42">
                <c:v>0.52500000000000002</c:v>
              </c:pt>
              <c:pt idx="43">
                <c:v>0.38819444444444445</c:v>
              </c:pt>
              <c:pt idx="44">
                <c:v>0.44930555555555557</c:v>
              </c:pt>
              <c:pt idx="45">
                <c:v>0.68680555555555556</c:v>
              </c:pt>
              <c:pt idx="46">
                <c:v>0.63472222222222219</c:v>
              </c:pt>
              <c:pt idx="47">
                <c:v>0.60833333333333328</c:v>
              </c:pt>
              <c:pt idx="48">
                <c:v>0.4909722222222222</c:v>
              </c:pt>
              <c:pt idx="49">
                <c:v>0.4284722222222222</c:v>
              </c:pt>
              <c:pt idx="50">
                <c:v>0.4381944444444445</c:v>
              </c:pt>
              <c:pt idx="51">
                <c:v>0.65763888888888888</c:v>
              </c:pt>
              <c:pt idx="52">
                <c:v>0.49722222222222223</c:v>
              </c:pt>
              <c:pt idx="53">
                <c:v>0.51527777777777783</c:v>
              </c:pt>
              <c:pt idx="54">
                <c:v>0.38680555555555557</c:v>
              </c:pt>
              <c:pt idx="55">
                <c:v>0.45416666666666666</c:v>
              </c:pt>
              <c:pt idx="56">
                <c:v>0.47569444444444442</c:v>
              </c:pt>
              <c:pt idx="57">
                <c:v>0.71944444444444444</c:v>
              </c:pt>
              <c:pt idx="58">
                <c:v>10.447222222222223</c:v>
              </c:pt>
              <c:pt idx="59">
                <c:v>9.5500000000000007</c:v>
              </c:pt>
              <c:pt idx="60">
                <c:v>0.60486111111111118</c:v>
              </c:pt>
              <c:pt idx="61">
                <c:v>0.49513888888888885</c:v>
              </c:pt>
              <c:pt idx="62">
                <c:v>0.41666666666666669</c:v>
              </c:pt>
              <c:pt idx="63">
                <c:v>0.44236111111111115</c:v>
              </c:pt>
              <c:pt idx="64">
                <c:v>0.65625</c:v>
              </c:pt>
              <c:pt idx="65">
                <c:v>0.49722222222222223</c:v>
              </c:pt>
              <c:pt idx="66">
                <c:v>0.51527777777777783</c:v>
              </c:pt>
              <c:pt idx="67">
                <c:v>0.38472222222222219</c:v>
              </c:pt>
              <c:pt idx="68">
                <c:v>0.44861111111111113</c:v>
              </c:pt>
              <c:pt idx="69">
                <c:v>0.47569444444444442</c:v>
              </c:pt>
              <c:pt idx="70">
                <c:v>0.71736111111111101</c:v>
              </c:pt>
              <c:pt idx="71">
                <c:v>10.447916666666666</c:v>
              </c:pt>
              <c:pt idx="72">
                <c:v>9.5569444444444436</c:v>
              </c:pt>
              <c:pt idx="73">
                <c:v>0.60902777777777783</c:v>
              </c:pt>
              <c:pt idx="74">
                <c:v>0.49236111111111108</c:v>
              </c:pt>
              <c:pt idx="75">
                <c:v>0.42430555555555555</c:v>
              </c:pt>
              <c:pt idx="76">
                <c:v>0.44097222222222227</c:v>
              </c:pt>
              <c:pt idx="77">
                <c:v>10.449305555555556</c:v>
              </c:pt>
              <c:pt idx="78">
                <c:v>9.5500000000000007</c:v>
              </c:pt>
              <c:pt idx="79">
                <c:v>12.408333333333333</c:v>
              </c:pt>
              <c:pt idx="80">
                <c:v>14.033333333333333</c:v>
              </c:pt>
              <c:pt idx="81">
                <c:v>0.6020833333333333</c:v>
              </c:pt>
              <c:pt idx="82">
                <c:v>0.66111111111111109</c:v>
              </c:pt>
              <c:pt idx="83">
                <c:v>0.54999999999999993</c:v>
              </c:pt>
              <c:pt idx="84">
                <c:v>0.67083333333333339</c:v>
              </c:pt>
              <c:pt idx="85">
                <c:v>0.7270833333333333</c:v>
              </c:pt>
              <c:pt idx="86">
                <c:v>0.40347222222222223</c:v>
              </c:pt>
              <c:pt idx="87">
                <c:v>0.64236111111111105</c:v>
              </c:pt>
              <c:pt idx="88">
                <c:v>0.74583333333333324</c:v>
              </c:pt>
              <c:pt idx="89">
                <c:v>0.75624999999999998</c:v>
              </c:pt>
              <c:pt idx="90">
                <c:v>0.56666666666666665</c:v>
              </c:pt>
              <c:pt idx="91">
                <c:v>0.48958333333333331</c:v>
              </c:pt>
              <c:pt idx="92">
                <c:v>0.41875000000000001</c:v>
              </c:pt>
              <c:pt idx="93">
                <c:v>0.44097222222222227</c:v>
              </c:pt>
              <c:pt idx="94">
                <c:v>0.65694444444444444</c:v>
              </c:pt>
              <c:pt idx="95">
                <c:v>0.49722222222222223</c:v>
              </c:pt>
              <c:pt idx="96">
                <c:v>0.51458333333333328</c:v>
              </c:pt>
              <c:pt idx="97">
                <c:v>0.38472222222222219</c:v>
              </c:pt>
              <c:pt idx="98">
                <c:v>0.45416666666666666</c:v>
              </c:pt>
              <c:pt idx="99">
                <c:v>0.47847222222222219</c:v>
              </c:pt>
              <c:pt idx="100">
                <c:v>0.72291666666666676</c:v>
              </c:pt>
              <c:pt idx="101">
                <c:v>10.114583333333334</c:v>
              </c:pt>
              <c:pt idx="102">
                <c:v>9.5520833333333339</c:v>
              </c:pt>
              <c:pt idx="103">
                <c:v>12.408333333333333</c:v>
              </c:pt>
              <c:pt idx="104">
                <c:v>14.033333333333333</c:v>
              </c:pt>
              <c:pt idx="105">
                <c:v>0.6020833333333333</c:v>
              </c:pt>
              <c:pt idx="106">
                <c:v>0.65972222222222221</c:v>
              </c:pt>
              <c:pt idx="107">
                <c:v>0.56597222222222221</c:v>
              </c:pt>
              <c:pt idx="108">
                <c:v>0.66666666666666663</c:v>
              </c:pt>
              <c:pt idx="109">
                <c:v>0.22569444444444445</c:v>
              </c:pt>
              <c:pt idx="110">
                <c:v>0.40625</c:v>
              </c:pt>
              <c:pt idx="111">
                <c:v>0.64236111111111105</c:v>
              </c:pt>
              <c:pt idx="112">
                <c:v>0.74861111111111101</c:v>
              </c:pt>
              <c:pt idx="113">
                <c:v>0.25</c:v>
              </c:pt>
              <c:pt idx="114">
                <c:v>0.10416666666666667</c:v>
              </c:pt>
              <c:pt idx="115">
                <c:v>0.48958333333333331</c:v>
              </c:pt>
              <c:pt idx="116">
                <c:v>0.91666666666666663</c:v>
              </c:pt>
              <c:pt idx="117">
                <c:v>2.4305555555555556E-2</c:v>
              </c:pt>
              <c:pt idx="118">
                <c:v>0.65625</c:v>
              </c:pt>
              <c:pt idx="119">
                <c:v>0.49722222222222223</c:v>
              </c:pt>
              <c:pt idx="120">
                <c:v>0.52847222222222223</c:v>
              </c:pt>
              <c:pt idx="121">
                <c:v>0.26319444444444445</c:v>
              </c:pt>
              <c:pt idx="122">
                <c:v>0.45</c:v>
              </c:pt>
              <c:pt idx="123">
                <c:v>0.47291666666666665</c:v>
              </c:pt>
              <c:pt idx="124">
                <c:v>0.6381944444444444</c:v>
              </c:pt>
              <c:pt idx="125">
                <c:v>0.60833333333333328</c:v>
              </c:pt>
              <c:pt idx="126">
                <c:v>0.4909722222222222</c:v>
              </c:pt>
              <c:pt idx="127">
                <c:v>0.41666666666666669</c:v>
              </c:pt>
              <c:pt idx="128">
                <c:v>0.19097222222222221</c:v>
              </c:pt>
              <c:pt idx="129">
                <c:v>0.65625</c:v>
              </c:pt>
              <c:pt idx="130">
                <c:v>0.49722222222222223</c:v>
              </c:pt>
              <c:pt idx="131">
                <c:v>0.51527777777777783</c:v>
              </c:pt>
              <c:pt idx="132">
                <c:v>0.47013888888888888</c:v>
              </c:pt>
              <c:pt idx="133">
                <c:v>0.45416666666666666</c:v>
              </c:pt>
              <c:pt idx="134">
                <c:v>0.21875</c:v>
              </c:pt>
              <c:pt idx="135">
                <c:v>0.21527777777777779</c:v>
              </c:pt>
              <c:pt idx="136">
                <c:v>0.54861111111111105</c:v>
              </c:pt>
              <c:pt idx="137">
                <c:v>0.49583333333333335</c:v>
              </c:pt>
              <c:pt idx="138">
                <c:v>0.41875000000000001</c:v>
              </c:pt>
              <c:pt idx="139">
                <c:v>0.47986111111111113</c:v>
              </c:pt>
              <c:pt idx="140">
                <c:v>0.57013888888888886</c:v>
              </c:pt>
              <c:pt idx="141">
                <c:v>0.49722222222222223</c:v>
              </c:pt>
              <c:pt idx="142">
                <c:v>0.51736111111111105</c:v>
              </c:pt>
              <c:pt idx="143">
                <c:v>0.46875</c:v>
              </c:pt>
              <c:pt idx="144">
                <c:v>0.45555555555555555</c:v>
              </c:pt>
              <c:pt idx="145">
                <c:v>0.47569444444444442</c:v>
              </c:pt>
              <c:pt idx="146">
                <c:v>0.55763888888888891</c:v>
              </c:pt>
              <c:pt idx="147">
                <c:v>10.489583333333334</c:v>
              </c:pt>
              <c:pt idx="148">
                <c:v>9.6402777777777775</c:v>
              </c:pt>
              <c:pt idx="149">
                <c:v>0.56388888888888888</c:v>
              </c:pt>
              <c:pt idx="150">
                <c:v>0.49236111111111108</c:v>
              </c:pt>
              <c:pt idx="151">
                <c:v>0.4284722222222222</c:v>
              </c:pt>
              <c:pt idx="152">
                <c:v>0.4381944444444445</c:v>
              </c:pt>
              <c:pt idx="153">
                <c:v>10.446527777777778</c:v>
              </c:pt>
              <c:pt idx="154">
                <c:v>9.6333333333333329</c:v>
              </c:pt>
              <c:pt idx="155">
                <c:v>12.408333333333333</c:v>
              </c:pt>
              <c:pt idx="156">
                <c:v>14.033333333333333</c:v>
              </c:pt>
              <c:pt idx="157">
                <c:v>0.60069444444444442</c:v>
              </c:pt>
              <c:pt idx="158">
                <c:v>0.66249999999999998</c:v>
              </c:pt>
              <c:pt idx="159">
                <c:v>0.67986111111111114</c:v>
              </c:pt>
              <c:pt idx="160">
                <c:v>0.54791666666666672</c:v>
              </c:pt>
              <c:pt idx="161">
                <c:v>0.72569444444444453</c:v>
              </c:pt>
              <c:pt idx="162">
                <c:v>0.48958333333333331</c:v>
              </c:pt>
              <c:pt idx="163">
                <c:v>0.64374999999999993</c:v>
              </c:pt>
              <c:pt idx="164">
                <c:v>0.66249999999999998</c:v>
              </c:pt>
              <c:pt idx="165">
                <c:v>0.44097222222222227</c:v>
              </c:pt>
              <c:pt idx="166">
                <c:v>10.449305555555556</c:v>
              </c:pt>
              <c:pt idx="167">
                <c:v>9.5500000000000007</c:v>
              </c:pt>
              <c:pt idx="168">
                <c:v>12.408333333333333</c:v>
              </c:pt>
              <c:pt idx="169">
                <c:v>14.033333333333333</c:v>
              </c:pt>
              <c:pt idx="170">
                <c:v>0.6020833333333333</c:v>
              </c:pt>
              <c:pt idx="171">
                <c:v>0.66111111111111109</c:v>
              </c:pt>
              <c:pt idx="172">
                <c:v>0.54999999999999993</c:v>
              </c:pt>
              <c:pt idx="173">
                <c:v>0.67083333333333339</c:v>
              </c:pt>
              <c:pt idx="174">
                <c:v>0.22708333333333333</c:v>
              </c:pt>
              <c:pt idx="175">
                <c:v>0.40347222222222223</c:v>
              </c:pt>
              <c:pt idx="176">
                <c:v>0.64236111111111105</c:v>
              </c:pt>
              <c:pt idx="177">
                <c:v>0.74583333333333324</c:v>
              </c:pt>
              <c:pt idx="178">
                <c:v>0.75624999999999998</c:v>
              </c:pt>
              <c:pt idx="179">
                <c:v>0.56666666666666665</c:v>
              </c:pt>
              <c:pt idx="180">
                <c:v>0.48958333333333331</c:v>
              </c:pt>
              <c:pt idx="181">
                <c:v>0.41875000000000001</c:v>
              </c:pt>
              <c:pt idx="182">
                <c:v>6.5972222222222224E-2</c:v>
              </c:pt>
              <c:pt idx="183">
                <c:v>0.65694444444444444</c:v>
              </c:pt>
              <c:pt idx="184">
                <c:v>0.41388888888888892</c:v>
              </c:pt>
              <c:pt idx="185">
                <c:v>0.51458333333333328</c:v>
              </c:pt>
              <c:pt idx="186">
                <c:v>0.38472222222222219</c:v>
              </c:pt>
              <c:pt idx="187">
                <c:v>0.45416666666666666</c:v>
              </c:pt>
              <c:pt idx="188">
                <c:v>0.47847222222222219</c:v>
              </c:pt>
              <c:pt idx="189">
                <c:v>0.72291666666666676</c:v>
              </c:pt>
              <c:pt idx="190">
                <c:v>0.11458333333333333</c:v>
              </c:pt>
              <c:pt idx="191">
                <c:v>0.55208333333333337</c:v>
              </c:pt>
              <c:pt idx="192">
                <c:v>0.40833333333333338</c:v>
              </c:pt>
              <c:pt idx="193">
                <c:v>3.3333333333333333E-2</c:v>
              </c:pt>
              <c:pt idx="194">
                <c:v>0.6020833333333333</c:v>
              </c:pt>
              <c:pt idx="195">
                <c:v>0.58194444444444449</c:v>
              </c:pt>
              <c:pt idx="196">
                <c:v>0.56597222222222221</c:v>
              </c:pt>
              <c:pt idx="197">
                <c:v>0.66666666666666663</c:v>
              </c:pt>
              <c:pt idx="198">
                <c:v>0.55902777777777779</c:v>
              </c:pt>
              <c:pt idx="199">
                <c:v>0.40625</c:v>
              </c:pt>
              <c:pt idx="200">
                <c:v>0.64236111111111105</c:v>
              </c:pt>
              <c:pt idx="201">
                <c:v>0.74861111111111101</c:v>
              </c:pt>
              <c:pt idx="202">
                <c:v>0.625</c:v>
              </c:pt>
              <c:pt idx="203">
                <c:v>0.10416666666666667</c:v>
              </c:pt>
              <c:pt idx="204">
                <c:v>0.48958333333333331</c:v>
              </c:pt>
              <c:pt idx="205">
                <c:v>0.29236111111111113</c:v>
              </c:pt>
              <c:pt idx="206">
                <c:v>2.4305555555555556E-2</c:v>
              </c:pt>
              <c:pt idx="207">
                <c:v>0.65625</c:v>
              </c:pt>
              <c:pt idx="208">
                <c:v>0.49722222222222223</c:v>
              </c:pt>
              <c:pt idx="209">
                <c:v>0.52847222222222223</c:v>
              </c:pt>
              <c:pt idx="210">
                <c:v>0.26319444444444445</c:v>
              </c:pt>
              <c:pt idx="211">
                <c:v>0.45</c:v>
              </c:pt>
              <c:pt idx="212">
                <c:v>0.47291666666666665</c:v>
              </c:pt>
              <c:pt idx="213">
                <c:v>0.6381944444444444</c:v>
              </c:pt>
              <c:pt idx="214">
                <c:v>0.60833333333333328</c:v>
              </c:pt>
              <c:pt idx="215">
                <c:v>0.4909722222222222</c:v>
              </c:pt>
              <c:pt idx="216">
                <c:v>0.41666666666666669</c:v>
              </c:pt>
              <c:pt idx="217">
                <c:v>0.27430555555555552</c:v>
              </c:pt>
              <c:pt idx="218">
                <c:v>0.65625</c:v>
              </c:pt>
              <c:pt idx="219">
                <c:v>0.49722222222222223</c:v>
              </c:pt>
              <c:pt idx="220">
                <c:v>0.51527777777777783</c:v>
              </c:pt>
            </c:numLit>
          </c:xVal>
          <c:yVal>
            <c:numLit>
              <c:formatCode>General</c:formatCode>
              <c:ptCount val="221"/>
              <c:pt idx="0">
                <c:v>0.46164028650500988</c:v>
              </c:pt>
              <c:pt idx="1">
                <c:v>0.30979070434018352</c:v>
              </c:pt>
              <c:pt idx="2">
                <c:v>-0.6918850473037077</c:v>
              </c:pt>
              <c:pt idx="3">
                <c:v>0.46206425295237974</c:v>
              </c:pt>
              <c:pt idx="4">
                <c:v>-0.39086411156483136</c:v>
              </c:pt>
              <c:pt idx="5">
                <c:v>0.31161801422534929</c:v>
              </c:pt>
              <c:pt idx="6">
                <c:v>-0.23766485652307989</c:v>
              </c:pt>
              <c:pt idx="7">
                <c:v>-0.53904524829723077</c:v>
              </c:pt>
              <c:pt idx="8">
                <c:v>-0.39109774905317224</c:v>
              </c:pt>
              <c:pt idx="9">
                <c:v>-0.52156957516160007</c:v>
              </c:pt>
              <c:pt idx="10">
                <c:v>0.30942667846336058</c:v>
              </c:pt>
              <c:pt idx="11">
                <c:v>0.4582353294296434</c:v>
              </c:pt>
              <c:pt idx="12">
                <c:v>-0.53792271987282569</c:v>
              </c:pt>
              <c:pt idx="13">
                <c:v>-0.53792425978386094</c:v>
              </c:pt>
              <c:pt idx="14">
                <c:v>-0.53871533512220715</c:v>
              </c:pt>
              <c:pt idx="15">
                <c:v>-0.54119927491695652</c:v>
              </c:pt>
              <c:pt idx="16">
                <c:v>-0.54264797015142685</c:v>
              </c:pt>
              <c:pt idx="17">
                <c:v>0.3080557536807873</c:v>
              </c:pt>
              <c:pt idx="18">
                <c:v>-0.52720953812346194</c:v>
              </c:pt>
              <c:pt idx="19">
                <c:v>-0.23874059378859058</c:v>
              </c:pt>
              <c:pt idx="20">
                <c:v>0.76061941791930876</c:v>
              </c:pt>
              <c:pt idx="21">
                <c:v>-0.6924805231048301</c:v>
              </c:pt>
              <c:pt idx="22">
                <c:v>-0.39097533136772289</c:v>
              </c:pt>
              <c:pt idx="23">
                <c:v>-0.33044106877929763</c:v>
              </c:pt>
              <c:pt idx="24">
                <c:v>0.49648565722504268</c:v>
              </c:pt>
              <c:pt idx="25">
                <c:v>0.35638058733532785</c:v>
              </c:pt>
              <c:pt idx="26">
                <c:v>-0.63574770405414593</c:v>
              </c:pt>
              <c:pt idx="27">
                <c:v>0.30897440425038902</c:v>
              </c:pt>
              <c:pt idx="28">
                <c:v>0.45987513921080558</c:v>
              </c:pt>
              <c:pt idx="29">
                <c:v>0.30770046826555375</c:v>
              </c:pt>
              <c:pt idx="30">
                <c:v>-0.39149053526335886</c:v>
              </c:pt>
              <c:pt idx="31">
                <c:v>0.45758192110326301</c:v>
              </c:pt>
              <c:pt idx="32">
                <c:v>2.3210086560846832E-2</c:v>
              </c:pt>
              <c:pt idx="33">
                <c:v>-0.52848279213022509</c:v>
              </c:pt>
              <c:pt idx="34">
                <c:v>-0.54088076122520745</c:v>
              </c:pt>
              <c:pt idx="35">
                <c:v>-0.39139202212107721</c:v>
              </c:pt>
              <c:pt idx="36">
                <c:v>-0.69217603908013237</c:v>
              </c:pt>
              <c:pt idx="37">
                <c:v>0.30632841199792193</c:v>
              </c:pt>
              <c:pt idx="38">
                <c:v>0.61144482094270591</c:v>
              </c:pt>
              <c:pt idx="39">
                <c:v>-0.69337876706472357</c:v>
              </c:pt>
              <c:pt idx="40">
                <c:v>0.30627668032912259</c:v>
              </c:pt>
              <c:pt idx="41">
                <c:v>-0.54057989444135912</c:v>
              </c:pt>
              <c:pt idx="42">
                <c:v>0.3055768110434447</c:v>
              </c:pt>
              <c:pt idx="43">
                <c:v>-0.69005499660661562</c:v>
              </c:pt>
              <c:pt idx="44">
                <c:v>-0.68995978032230587</c:v>
              </c:pt>
              <c:pt idx="45">
                <c:v>0.46224271748596313</c:v>
              </c:pt>
              <c:pt idx="46">
                <c:v>0.30556806752107968</c:v>
              </c:pt>
              <c:pt idx="47">
                <c:v>-0.54122034793824514</c:v>
              </c:pt>
              <c:pt idx="48">
                <c:v>-0.69358558031361128</c:v>
              </c:pt>
              <c:pt idx="49">
                <c:v>0.76163233879715797</c:v>
              </c:pt>
              <c:pt idx="50">
                <c:v>-0.54132652963402728</c:v>
              </c:pt>
              <c:pt idx="51">
                <c:v>0.30750431561175273</c:v>
              </c:pt>
              <c:pt idx="52">
                <c:v>-0.54138094839671969</c:v>
              </c:pt>
              <c:pt idx="53">
                <c:v>-0.69358504289483269</c:v>
              </c:pt>
              <c:pt idx="54">
                <c:v>0.76106110388249404</c:v>
              </c:pt>
              <c:pt idx="55">
                <c:v>-0.54131785845696279</c:v>
              </c:pt>
              <c:pt idx="56">
                <c:v>0.30858828423275364</c:v>
              </c:pt>
              <c:pt idx="57">
                <c:v>-0.54325806981718794</c:v>
              </c:pt>
              <c:pt idx="58">
                <c:v>0.50043618719973981</c:v>
              </c:pt>
              <c:pt idx="59">
                <c:v>0.34371493211018733</c:v>
              </c:pt>
              <c:pt idx="60">
                <c:v>0.45676529743850847</c:v>
              </c:pt>
              <c:pt idx="61">
                <c:v>-0.3895687096992223</c:v>
              </c:pt>
              <c:pt idx="62">
                <c:v>0.45920730835788881</c:v>
              </c:pt>
              <c:pt idx="63">
                <c:v>-0.38986905463078381</c:v>
              </c:pt>
              <c:pt idx="64">
                <c:v>0.30954113860802956</c:v>
              </c:pt>
              <c:pt idx="65">
                <c:v>-0.23926284090715663</c:v>
              </c:pt>
              <c:pt idx="66">
                <c:v>-0.5402285156481762</c:v>
              </c:pt>
              <c:pt idx="67">
                <c:v>-0.38794860885189741</c:v>
              </c:pt>
              <c:pt idx="68">
                <c:v>-0.23826063714058818</c:v>
              </c:pt>
              <c:pt idx="69">
                <c:v>0.76146799197372506</c:v>
              </c:pt>
              <c:pt idx="70">
                <c:v>0.45919245189085733</c:v>
              </c:pt>
              <c:pt idx="71">
                <c:v>-0.34752445798506493</c:v>
              </c:pt>
              <c:pt idx="72">
                <c:v>-0.50120057349841307</c:v>
              </c:pt>
              <c:pt idx="73">
                <c:v>-0.38957629034093094</c:v>
              </c:pt>
              <c:pt idx="74">
                <c:v>-0.38990216790110194</c:v>
              </c:pt>
              <c:pt idx="75">
                <c:v>-0.39022566318376595</c:v>
              </c:pt>
              <c:pt idx="76">
                <c:v>0.4600075922920781</c:v>
              </c:pt>
              <c:pt idx="77">
                <c:v>-0.34525921143114047</c:v>
              </c:pt>
              <c:pt idx="78">
                <c:v>-0.35286295970287646</c:v>
              </c:pt>
              <c:pt idx="79">
                <c:v>0.51015052417516593</c:v>
              </c:pt>
              <c:pt idx="80">
                <c:v>-0.32649209513144622</c:v>
              </c:pt>
              <c:pt idx="81">
                <c:v>-0.38561537907301469</c:v>
              </c:pt>
              <c:pt idx="82">
                <c:v>-0.54351754488183146</c:v>
              </c:pt>
              <c:pt idx="83">
                <c:v>0.75944062587348293</c:v>
              </c:pt>
              <c:pt idx="84">
                <c:v>0.45933708978045296</c:v>
              </c:pt>
              <c:pt idx="85">
                <c:v>-0.38980881604748424</c:v>
              </c:pt>
              <c:pt idx="86">
                <c:v>0.45723135328095421</c:v>
              </c:pt>
              <c:pt idx="87">
                <c:v>0.76646073791156</c:v>
              </c:pt>
              <c:pt idx="88">
                <c:v>0.45918892243049292</c:v>
              </c:pt>
              <c:pt idx="89">
                <c:v>-0.39050942021587792</c:v>
              </c:pt>
              <c:pt idx="90">
                <c:v>0.45791030993374293</c:v>
              </c:pt>
              <c:pt idx="91">
                <c:v>-0.39072942076534528</c:v>
              </c:pt>
              <c:pt idx="92">
                <c:v>-0.54264438404356086</c:v>
              </c:pt>
              <c:pt idx="93">
                <c:v>-0.37864756738680611</c:v>
              </c:pt>
              <c:pt idx="94">
                <c:v>-0.39395607356422069</c:v>
              </c:pt>
              <c:pt idx="95">
                <c:v>-0.54437901724954774</c:v>
              </c:pt>
              <c:pt idx="96">
                <c:v>0.4551936314020113</c:v>
              </c:pt>
              <c:pt idx="97">
                <c:v>-0.38984882397596671</c:v>
              </c:pt>
              <c:pt idx="98">
                <c:v>-0.53911953611954533</c:v>
              </c:pt>
              <c:pt idx="99">
                <c:v>0.45718299081542679</c:v>
              </c:pt>
              <c:pt idx="100">
                <c:v>-0.38879066166697795</c:v>
              </c:pt>
              <c:pt idx="101">
                <c:v>0.8042563364772588</c:v>
              </c:pt>
              <c:pt idx="102">
                <c:v>-0.50437447630712617</c:v>
              </c:pt>
              <c:pt idx="103">
                <c:v>-0.48625257766541025</c:v>
              </c:pt>
              <c:pt idx="104">
                <c:v>0.52085001181292556</c:v>
              </c:pt>
              <c:pt idx="105">
                <c:v>0.61179230881163682</c:v>
              </c:pt>
              <c:pt idx="106">
                <c:v>-0.54228308328086516</c:v>
              </c:pt>
              <c:pt idx="107">
                <c:v>-0.53987819599475162</c:v>
              </c:pt>
              <c:pt idx="108">
                <c:v>0.45924004433521348</c:v>
              </c:pt>
              <c:pt idx="109">
                <c:v>-0.38353635351796611</c:v>
              </c:pt>
              <c:pt idx="110">
                <c:v>0.46245132850018278</c:v>
              </c:pt>
              <c:pt idx="111">
                <c:v>-0.53846236586171514</c:v>
              </c:pt>
              <c:pt idx="112">
                <c:v>-0.39061818539596216</c:v>
              </c:pt>
              <c:pt idx="113">
                <c:v>0.46990092599532329</c:v>
              </c:pt>
              <c:pt idx="114">
                <c:v>-0.23707428015085258</c:v>
              </c:pt>
              <c:pt idx="115">
                <c:v>0.45730870549015523</c:v>
              </c:pt>
              <c:pt idx="116">
                <c:v>-0.37778811609532392</c:v>
              </c:pt>
              <c:pt idx="117">
                <c:v>0.45987908691386625</c:v>
              </c:pt>
              <c:pt idx="118">
                <c:v>0.61045505028465197</c:v>
              </c:pt>
              <c:pt idx="119">
                <c:v>0.45941879811869124</c:v>
              </c:pt>
              <c:pt idx="120">
                <c:v>-0.39108785847925703</c:v>
              </c:pt>
              <c:pt idx="121">
                <c:v>0.4573947133099292</c:v>
              </c:pt>
              <c:pt idx="122">
                <c:v>-0.39145305016620463</c:v>
              </c:pt>
              <c:pt idx="123">
                <c:v>0.45861851418450184</c:v>
              </c:pt>
              <c:pt idx="124">
                <c:v>-0.39259759758796081</c:v>
              </c:pt>
              <c:pt idx="125">
                <c:v>-0.39216066048199066</c:v>
              </c:pt>
              <c:pt idx="126">
                <c:v>-0.54342150192884875</c:v>
              </c:pt>
              <c:pt idx="127">
                <c:v>-0.38883604765741103</c:v>
              </c:pt>
              <c:pt idx="128">
                <c:v>0.46995142243816601</c:v>
              </c:pt>
              <c:pt idx="129">
                <c:v>0.30853524512400421</c:v>
              </c:pt>
              <c:pt idx="130">
                <c:v>-0.53978537768574752</c:v>
              </c:pt>
              <c:pt idx="131">
                <c:v>-0.5428234426434243</c:v>
              </c:pt>
              <c:pt idx="132">
                <c:v>-0.3907511191172045</c:v>
              </c:pt>
              <c:pt idx="133">
                <c:v>-0.3889619949345321</c:v>
              </c:pt>
              <c:pt idx="134">
                <c:v>-0.38027276900112844</c:v>
              </c:pt>
              <c:pt idx="135">
                <c:v>0.46366425213768947</c:v>
              </c:pt>
              <c:pt idx="136">
                <c:v>0.76007495072790376</c:v>
              </c:pt>
              <c:pt idx="137">
                <c:v>-0.54274141379100138</c:v>
              </c:pt>
              <c:pt idx="138">
                <c:v>-0.54024775937722813</c:v>
              </c:pt>
              <c:pt idx="139">
                <c:v>-0.38959447493022453</c:v>
              </c:pt>
              <c:pt idx="140">
                <c:v>0.60798238084906808</c:v>
              </c:pt>
              <c:pt idx="141">
                <c:v>0.46021592975420234</c:v>
              </c:pt>
              <c:pt idx="142">
                <c:v>-0.3904125191986248</c:v>
              </c:pt>
              <c:pt idx="143">
                <c:v>0.46171914736095565</c:v>
              </c:pt>
              <c:pt idx="144">
                <c:v>0.61100381695759265</c:v>
              </c:pt>
              <c:pt idx="145">
                <c:v>0.76227035336903559</c:v>
              </c:pt>
              <c:pt idx="146">
                <c:v>-0.39150900897123947</c:v>
              </c:pt>
              <c:pt idx="147">
                <c:v>0.65195284552068966</c:v>
              </c:pt>
              <c:pt idx="148">
                <c:v>-0.35155340124580386</c:v>
              </c:pt>
              <c:pt idx="149">
                <c:v>-0.542622758037002</c:v>
              </c:pt>
              <c:pt idx="150">
                <c:v>-0.39190088046965404</c:v>
              </c:pt>
              <c:pt idx="151">
                <c:v>-0.38872481215672067</c:v>
              </c:pt>
              <c:pt idx="152">
                <c:v>-0.38676972889427969</c:v>
              </c:pt>
              <c:pt idx="153">
                <c:v>0.80237700873417461</c:v>
              </c:pt>
              <c:pt idx="154">
                <c:v>-0.20222035348584072</c:v>
              </c:pt>
              <c:pt idx="155">
                <c:v>-0.3333976897208164</c:v>
              </c:pt>
              <c:pt idx="156">
                <c:v>0.51725703597335126</c:v>
              </c:pt>
              <c:pt idx="157">
                <c:v>-0.39157079147104645</c:v>
              </c:pt>
              <c:pt idx="158">
                <c:v>0.31078063818479795</c:v>
              </c:pt>
              <c:pt idx="159">
                <c:v>-0.38992523034041254</c:v>
              </c:pt>
              <c:pt idx="160">
                <c:v>-0.38866692058116542</c:v>
              </c:pt>
              <c:pt idx="161">
                <c:v>0.45768332254623245</c:v>
              </c:pt>
              <c:pt idx="162">
                <c:v>0.6104682378478461</c:v>
              </c:pt>
              <c:pt idx="163">
                <c:v>-0.53829825164067502</c:v>
              </c:pt>
              <c:pt idx="164">
                <c:v>-0.54175393762996971</c:v>
              </c:pt>
              <c:pt idx="165">
                <c:v>0.61096749487240198</c:v>
              </c:pt>
              <c:pt idx="166">
                <c:v>-0.34525921143114047</c:v>
              </c:pt>
              <c:pt idx="167">
                <c:v>0.49617713771679972</c:v>
              </c:pt>
              <c:pt idx="168">
                <c:v>-0.33888957324451019</c:v>
              </c:pt>
              <c:pt idx="169">
                <c:v>-0.32649209513144622</c:v>
              </c:pt>
              <c:pt idx="170">
                <c:v>0.46342471834666155</c:v>
              </c:pt>
              <c:pt idx="171">
                <c:v>-0.39255764230150769</c:v>
              </c:pt>
              <c:pt idx="172">
                <c:v>0.45752082071283529</c:v>
              </c:pt>
              <c:pt idx="173">
                <c:v>-0.38970300763922333</c:v>
              </c:pt>
              <c:pt idx="174">
                <c:v>0.46626930230924557</c:v>
              </c:pt>
              <c:pt idx="175">
                <c:v>0.60819125586127798</c:v>
              </c:pt>
              <c:pt idx="176">
                <c:v>0.46454093275091235</c:v>
              </c:pt>
              <c:pt idx="177">
                <c:v>-0.38985117498918331</c:v>
              </c:pt>
              <c:pt idx="178">
                <c:v>0.30757077462347437</c:v>
              </c:pt>
              <c:pt idx="179">
                <c:v>-0.3911297874859333</c:v>
              </c:pt>
              <c:pt idx="180">
                <c:v>0.4583106766543309</c:v>
              </c:pt>
              <c:pt idx="181">
                <c:v>-0.39168448146323698</c:v>
              </c:pt>
              <c:pt idx="182">
                <c:v>-0.38378868161878155</c:v>
              </c:pt>
              <c:pt idx="183">
                <c:v>-0.39395607356422069</c:v>
              </c:pt>
              <c:pt idx="184">
                <c:v>-0.24040792561638416</c:v>
              </c:pt>
              <c:pt idx="185">
                <c:v>0.45619429512623721</c:v>
              </c:pt>
              <c:pt idx="186">
                <c:v>0.30873170272549855</c:v>
              </c:pt>
              <c:pt idx="187">
                <c:v>-0.53911953611954533</c:v>
              </c:pt>
              <c:pt idx="188">
                <c:v>-0.54331734104668616</c:v>
              </c:pt>
              <c:pt idx="189">
                <c:v>-0.38879066166697795</c:v>
              </c:pt>
              <c:pt idx="190">
                <c:v>-0.38798725656709349</c:v>
              </c:pt>
              <c:pt idx="191">
                <c:v>-0.39056989514442791</c:v>
              </c:pt>
              <c:pt idx="192">
                <c:v>0.31324709119743188</c:v>
              </c:pt>
              <c:pt idx="193">
                <c:v>-0.38598725225639041</c:v>
              </c:pt>
              <c:pt idx="194">
                <c:v>0.7627522113919607</c:v>
              </c:pt>
              <c:pt idx="195">
                <c:v>0.61059135334047365</c:v>
              </c:pt>
              <c:pt idx="196">
                <c:v>0.46012180400524838</c:v>
              </c:pt>
              <c:pt idx="197">
                <c:v>0.45924004433521348</c:v>
              </c:pt>
              <c:pt idx="198">
                <c:v>0.60925916431619576</c:v>
              </c:pt>
              <c:pt idx="199">
                <c:v>0.61341123108050655</c:v>
              </c:pt>
              <c:pt idx="200">
                <c:v>0.61099654113226987</c:v>
              </c:pt>
              <c:pt idx="201">
                <c:v>0.76034171718436161</c:v>
              </c:pt>
              <c:pt idx="202">
                <c:v>0.45716781383421079</c:v>
              </c:pt>
              <c:pt idx="203">
                <c:v>0.46150624655061279</c:v>
              </c:pt>
              <c:pt idx="204">
                <c:v>0.45730870549015523</c:v>
              </c:pt>
              <c:pt idx="205">
                <c:v>0.45767611932882457</c:v>
              </c:pt>
              <c:pt idx="206">
                <c:v>0.61083898949419002</c:v>
              </c:pt>
              <c:pt idx="207">
                <c:v>0.30853524512400421</c:v>
              </c:pt>
              <c:pt idx="208">
                <c:v>0.45941879811869124</c:v>
              </c:pt>
              <c:pt idx="209">
                <c:v>0.45795223894041914</c:v>
              </c:pt>
              <c:pt idx="210">
                <c:v>0.30643481072960532</c:v>
              </c:pt>
              <c:pt idx="211">
                <c:v>0.45758704725347155</c:v>
              </c:pt>
              <c:pt idx="212">
                <c:v>0.45861851418450184</c:v>
              </c:pt>
              <c:pt idx="213">
                <c:v>0.45644249983171536</c:v>
              </c:pt>
              <c:pt idx="214">
                <c:v>0.45687943693768551</c:v>
              </c:pt>
              <c:pt idx="215">
                <c:v>-0.69438140450917252</c:v>
              </c:pt>
              <c:pt idx="216">
                <c:v>0.30924414718194138</c:v>
              </c:pt>
              <c:pt idx="217">
                <c:v>0.46790013596565005</c:v>
              </c:pt>
              <c:pt idx="218">
                <c:v>0.30853524512400421</c:v>
              </c:pt>
              <c:pt idx="219">
                <c:v>0.3092547197339286</c:v>
              </c:pt>
              <c:pt idx="220">
                <c:v>0.4571765573565757</c:v>
              </c:pt>
            </c:numLit>
          </c:yVal>
          <c:smooth val="0"/>
          <c:extLst>
            <c:ext xmlns:c16="http://schemas.microsoft.com/office/drawing/2014/chart" uri="{C3380CC4-5D6E-409C-BE32-E72D297353CC}">
              <c16:uniqueId val="{00000000-6BD9-4A60-BE89-DECF58BA3D1C}"/>
            </c:ext>
          </c:extLst>
        </c:ser>
        <c:dLbls>
          <c:showLegendKey val="0"/>
          <c:showVal val="0"/>
          <c:showCatName val="0"/>
          <c:showSerName val="0"/>
          <c:showPercent val="0"/>
          <c:showBubbleSize val="0"/>
        </c:dLbls>
        <c:axId val="877220760"/>
        <c:axId val="877221480"/>
      </c:scatterChart>
      <c:valAx>
        <c:axId val="877220760"/>
        <c:scaling>
          <c:orientation val="minMax"/>
          <c:min val="0"/>
        </c:scaling>
        <c:delete val="0"/>
        <c:axPos val="b"/>
        <c:title>
          <c:tx>
            <c:rich>
              <a:bodyPr/>
              <a:lstStyle/>
              <a:p>
                <a:pPr>
                  <a:defRPr/>
                </a:pPr>
                <a:r>
                  <a:rPr lang="en-US"/>
                  <a:t>orainternarii</a:t>
                </a:r>
              </a:p>
            </c:rich>
          </c:tx>
          <c:overlay val="0"/>
        </c:title>
        <c:numFmt formatCode="General" sourceLinked="1"/>
        <c:majorTickMark val="out"/>
        <c:minorTickMark val="none"/>
        <c:tickLblPos val="nextTo"/>
        <c:crossAx val="877221480"/>
        <c:crossesAt val="-1"/>
        <c:crossBetween val="midCat"/>
      </c:valAx>
      <c:valAx>
        <c:axId val="877221480"/>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77220760"/>
        <c:crossesAt val="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timpuldeladebut224
</a:t>
            </a:r>
            <a:r>
              <a:rPr lang="en-US" sz="1000"/>
              <a:t>Model 25 for actulal    (4 variables, n=221)</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1"/>
              <c:pt idx="0">
                <c:v>3</c:v>
              </c:pt>
              <c:pt idx="1">
                <c:v>4</c:v>
              </c:pt>
              <c:pt idx="2">
                <c:v>4</c:v>
              </c:pt>
              <c:pt idx="3">
                <c:v>3</c:v>
              </c:pt>
              <c:pt idx="4">
                <c:v>2</c:v>
              </c:pt>
              <c:pt idx="5">
                <c:v>4</c:v>
              </c:pt>
              <c:pt idx="6">
                <c:v>1</c:v>
              </c:pt>
              <c:pt idx="7">
                <c:v>3</c:v>
              </c:pt>
              <c:pt idx="8">
                <c:v>2</c:v>
              </c:pt>
              <c:pt idx="9">
                <c:v>3</c:v>
              </c:pt>
              <c:pt idx="10">
                <c:v>4</c:v>
              </c:pt>
              <c:pt idx="11">
                <c:v>3</c:v>
              </c:pt>
              <c:pt idx="12">
                <c:v>3</c:v>
              </c:pt>
              <c:pt idx="13">
                <c:v>3</c:v>
              </c:pt>
              <c:pt idx="14">
                <c:v>3</c:v>
              </c:pt>
              <c:pt idx="15">
                <c:v>3</c:v>
              </c:pt>
              <c:pt idx="16">
                <c:v>3</c:v>
              </c:pt>
              <c:pt idx="17">
                <c:v>4</c:v>
              </c:pt>
              <c:pt idx="18">
                <c:v>3</c:v>
              </c:pt>
              <c:pt idx="19">
                <c:v>1</c:v>
              </c:pt>
              <c:pt idx="20">
                <c:v>1</c:v>
              </c:pt>
              <c:pt idx="21">
                <c:v>4</c:v>
              </c:pt>
              <c:pt idx="22">
                <c:v>2</c:v>
              </c:pt>
              <c:pt idx="23">
                <c:v>2</c:v>
              </c:pt>
              <c:pt idx="24">
                <c:v>3</c:v>
              </c:pt>
              <c:pt idx="25">
                <c:v>4</c:v>
              </c:pt>
              <c:pt idx="26">
                <c:v>4</c:v>
              </c:pt>
              <c:pt idx="27">
                <c:v>4</c:v>
              </c:pt>
              <c:pt idx="28">
                <c:v>3</c:v>
              </c:pt>
              <c:pt idx="29">
                <c:v>4</c:v>
              </c:pt>
              <c:pt idx="30">
                <c:v>2</c:v>
              </c:pt>
              <c:pt idx="31">
                <c:v>3</c:v>
              </c:pt>
              <c:pt idx="32">
                <c:v>2</c:v>
              </c:pt>
              <c:pt idx="33">
                <c:v>3</c:v>
              </c:pt>
              <c:pt idx="34">
                <c:v>3</c:v>
              </c:pt>
              <c:pt idx="35">
                <c:v>2</c:v>
              </c:pt>
              <c:pt idx="36">
                <c:v>4</c:v>
              </c:pt>
              <c:pt idx="37">
                <c:v>4</c:v>
              </c:pt>
              <c:pt idx="38">
                <c:v>2</c:v>
              </c:pt>
              <c:pt idx="39">
                <c:v>4</c:v>
              </c:pt>
              <c:pt idx="40">
                <c:v>4</c:v>
              </c:pt>
              <c:pt idx="41">
                <c:v>3</c:v>
              </c:pt>
              <c:pt idx="42">
                <c:v>4</c:v>
              </c:pt>
              <c:pt idx="43">
                <c:v>4</c:v>
              </c:pt>
              <c:pt idx="44">
                <c:v>4</c:v>
              </c:pt>
              <c:pt idx="45">
                <c:v>3</c:v>
              </c:pt>
              <c:pt idx="46">
                <c:v>4</c:v>
              </c:pt>
              <c:pt idx="47">
                <c:v>3</c:v>
              </c:pt>
              <c:pt idx="48">
                <c:v>4</c:v>
              </c:pt>
              <c:pt idx="49">
                <c:v>1</c:v>
              </c:pt>
              <c:pt idx="50">
                <c:v>3</c:v>
              </c:pt>
              <c:pt idx="51">
                <c:v>4</c:v>
              </c:pt>
              <c:pt idx="52">
                <c:v>3</c:v>
              </c:pt>
              <c:pt idx="53">
                <c:v>4</c:v>
              </c:pt>
              <c:pt idx="54">
                <c:v>1</c:v>
              </c:pt>
              <c:pt idx="55">
                <c:v>3</c:v>
              </c:pt>
              <c:pt idx="56">
                <c:v>4</c:v>
              </c:pt>
              <c:pt idx="57">
                <c:v>3</c:v>
              </c:pt>
              <c:pt idx="58">
                <c:v>3</c:v>
              </c:pt>
              <c:pt idx="59">
                <c:v>4</c:v>
              </c:pt>
              <c:pt idx="60">
                <c:v>3</c:v>
              </c:pt>
              <c:pt idx="61">
                <c:v>2</c:v>
              </c:pt>
              <c:pt idx="62">
                <c:v>3</c:v>
              </c:pt>
              <c:pt idx="63">
                <c:v>2</c:v>
              </c:pt>
              <c:pt idx="64">
                <c:v>4</c:v>
              </c:pt>
              <c:pt idx="65">
                <c:v>1</c:v>
              </c:pt>
              <c:pt idx="66">
                <c:v>3</c:v>
              </c:pt>
              <c:pt idx="67">
                <c:v>2</c:v>
              </c:pt>
              <c:pt idx="68">
                <c:v>1</c:v>
              </c:pt>
              <c:pt idx="69">
                <c:v>1</c:v>
              </c:pt>
              <c:pt idx="70">
                <c:v>3</c:v>
              </c:pt>
              <c:pt idx="71">
                <c:v>2</c:v>
              </c:pt>
              <c:pt idx="72">
                <c:v>3</c:v>
              </c:pt>
              <c:pt idx="73">
                <c:v>2</c:v>
              </c:pt>
              <c:pt idx="74">
                <c:v>2</c:v>
              </c:pt>
              <c:pt idx="75">
                <c:v>2</c:v>
              </c:pt>
              <c:pt idx="76">
                <c:v>3</c:v>
              </c:pt>
              <c:pt idx="77">
                <c:v>2</c:v>
              </c:pt>
              <c:pt idx="78">
                <c:v>2</c:v>
              </c:pt>
              <c:pt idx="79">
                <c:v>3</c:v>
              </c:pt>
              <c:pt idx="80">
                <c:v>2</c:v>
              </c:pt>
              <c:pt idx="81">
                <c:v>2</c:v>
              </c:pt>
              <c:pt idx="82">
                <c:v>3</c:v>
              </c:pt>
              <c:pt idx="83">
                <c:v>1</c:v>
              </c:pt>
              <c:pt idx="84">
                <c:v>3</c:v>
              </c:pt>
              <c:pt idx="85">
                <c:v>2</c:v>
              </c:pt>
              <c:pt idx="86">
                <c:v>3</c:v>
              </c:pt>
              <c:pt idx="87">
                <c:v>1</c:v>
              </c:pt>
              <c:pt idx="88">
                <c:v>3</c:v>
              </c:pt>
              <c:pt idx="89">
                <c:v>2</c:v>
              </c:pt>
              <c:pt idx="90">
                <c:v>3</c:v>
              </c:pt>
              <c:pt idx="91">
                <c:v>2</c:v>
              </c:pt>
              <c:pt idx="92">
                <c:v>3</c:v>
              </c:pt>
              <c:pt idx="93">
                <c:v>2</c:v>
              </c:pt>
              <c:pt idx="94">
                <c:v>2</c:v>
              </c:pt>
              <c:pt idx="95">
                <c:v>3</c:v>
              </c:pt>
              <c:pt idx="96">
                <c:v>3</c:v>
              </c:pt>
              <c:pt idx="97">
                <c:v>2</c:v>
              </c:pt>
              <c:pt idx="98">
                <c:v>3</c:v>
              </c:pt>
              <c:pt idx="99">
                <c:v>3</c:v>
              </c:pt>
              <c:pt idx="100">
                <c:v>2</c:v>
              </c:pt>
              <c:pt idx="101">
                <c:v>1</c:v>
              </c:pt>
              <c:pt idx="102">
                <c:v>3</c:v>
              </c:pt>
              <c:pt idx="103">
                <c:v>3</c:v>
              </c:pt>
              <c:pt idx="104">
                <c:v>3</c:v>
              </c:pt>
              <c:pt idx="105">
                <c:v>2</c:v>
              </c:pt>
              <c:pt idx="106">
                <c:v>3</c:v>
              </c:pt>
              <c:pt idx="107">
                <c:v>3</c:v>
              </c:pt>
              <c:pt idx="108">
                <c:v>3</c:v>
              </c:pt>
              <c:pt idx="109">
                <c:v>2</c:v>
              </c:pt>
              <c:pt idx="110">
                <c:v>3</c:v>
              </c:pt>
              <c:pt idx="111">
                <c:v>3</c:v>
              </c:pt>
              <c:pt idx="112">
                <c:v>2</c:v>
              </c:pt>
              <c:pt idx="113">
                <c:v>3</c:v>
              </c:pt>
              <c:pt idx="114">
                <c:v>1</c:v>
              </c:pt>
              <c:pt idx="115">
                <c:v>3</c:v>
              </c:pt>
              <c:pt idx="116">
                <c:v>2</c:v>
              </c:pt>
              <c:pt idx="117">
                <c:v>3</c:v>
              </c:pt>
              <c:pt idx="118">
                <c:v>2</c:v>
              </c:pt>
              <c:pt idx="119">
                <c:v>3</c:v>
              </c:pt>
              <c:pt idx="120">
                <c:v>2</c:v>
              </c:pt>
              <c:pt idx="121">
                <c:v>3</c:v>
              </c:pt>
              <c:pt idx="122">
                <c:v>2</c:v>
              </c:pt>
              <c:pt idx="123">
                <c:v>3</c:v>
              </c:pt>
              <c:pt idx="124">
                <c:v>2</c:v>
              </c:pt>
              <c:pt idx="125">
                <c:v>2</c:v>
              </c:pt>
              <c:pt idx="126">
                <c:v>3</c:v>
              </c:pt>
              <c:pt idx="127">
                <c:v>2</c:v>
              </c:pt>
              <c:pt idx="128">
                <c:v>3</c:v>
              </c:pt>
              <c:pt idx="129">
                <c:v>4</c:v>
              </c:pt>
              <c:pt idx="130">
                <c:v>3</c:v>
              </c:pt>
              <c:pt idx="131">
                <c:v>3</c:v>
              </c:pt>
              <c:pt idx="132">
                <c:v>2</c:v>
              </c:pt>
              <c:pt idx="133">
                <c:v>2</c:v>
              </c:pt>
              <c:pt idx="134">
                <c:v>2</c:v>
              </c:pt>
              <c:pt idx="135">
                <c:v>3</c:v>
              </c:pt>
              <c:pt idx="136">
                <c:v>1</c:v>
              </c:pt>
              <c:pt idx="137">
                <c:v>3</c:v>
              </c:pt>
              <c:pt idx="138">
                <c:v>3</c:v>
              </c:pt>
              <c:pt idx="139">
                <c:v>2</c:v>
              </c:pt>
              <c:pt idx="140">
                <c:v>2</c:v>
              </c:pt>
              <c:pt idx="141">
                <c:v>3</c:v>
              </c:pt>
              <c:pt idx="142">
                <c:v>2</c:v>
              </c:pt>
              <c:pt idx="143">
                <c:v>3</c:v>
              </c:pt>
              <c:pt idx="144">
                <c:v>2</c:v>
              </c:pt>
              <c:pt idx="145">
                <c:v>1</c:v>
              </c:pt>
              <c:pt idx="146">
                <c:v>2</c:v>
              </c:pt>
              <c:pt idx="147">
                <c:v>2</c:v>
              </c:pt>
              <c:pt idx="148">
                <c:v>2</c:v>
              </c:pt>
              <c:pt idx="149">
                <c:v>3</c:v>
              </c:pt>
              <c:pt idx="150">
                <c:v>2</c:v>
              </c:pt>
              <c:pt idx="151">
                <c:v>2</c:v>
              </c:pt>
              <c:pt idx="152">
                <c:v>2</c:v>
              </c:pt>
              <c:pt idx="153">
                <c:v>1</c:v>
              </c:pt>
              <c:pt idx="154">
                <c:v>1</c:v>
              </c:pt>
              <c:pt idx="155">
                <c:v>2</c:v>
              </c:pt>
              <c:pt idx="156">
                <c:v>3</c:v>
              </c:pt>
              <c:pt idx="157">
                <c:v>2</c:v>
              </c:pt>
              <c:pt idx="158">
                <c:v>4</c:v>
              </c:pt>
              <c:pt idx="159">
                <c:v>2</c:v>
              </c:pt>
              <c:pt idx="160">
                <c:v>2</c:v>
              </c:pt>
              <c:pt idx="161">
                <c:v>3</c:v>
              </c:pt>
              <c:pt idx="162">
                <c:v>2</c:v>
              </c:pt>
              <c:pt idx="163">
                <c:v>3</c:v>
              </c:pt>
              <c:pt idx="164">
                <c:v>3</c:v>
              </c:pt>
              <c:pt idx="165">
                <c:v>2</c:v>
              </c:pt>
              <c:pt idx="166">
                <c:v>2</c:v>
              </c:pt>
              <c:pt idx="167">
                <c:v>3</c:v>
              </c:pt>
              <c:pt idx="168">
                <c:v>2</c:v>
              </c:pt>
              <c:pt idx="169">
                <c:v>2</c:v>
              </c:pt>
              <c:pt idx="170">
                <c:v>3</c:v>
              </c:pt>
              <c:pt idx="171">
                <c:v>2</c:v>
              </c:pt>
              <c:pt idx="172">
                <c:v>3</c:v>
              </c:pt>
              <c:pt idx="173">
                <c:v>2</c:v>
              </c:pt>
              <c:pt idx="174">
                <c:v>3</c:v>
              </c:pt>
              <c:pt idx="175">
                <c:v>2</c:v>
              </c:pt>
              <c:pt idx="176">
                <c:v>3</c:v>
              </c:pt>
              <c:pt idx="177">
                <c:v>2</c:v>
              </c:pt>
              <c:pt idx="178">
                <c:v>4</c:v>
              </c:pt>
              <c:pt idx="179">
                <c:v>2</c:v>
              </c:pt>
              <c:pt idx="180">
                <c:v>3</c:v>
              </c:pt>
              <c:pt idx="181">
                <c:v>2</c:v>
              </c:pt>
              <c:pt idx="182">
                <c:v>2</c:v>
              </c:pt>
              <c:pt idx="183">
                <c:v>2</c:v>
              </c:pt>
              <c:pt idx="184">
                <c:v>1</c:v>
              </c:pt>
              <c:pt idx="185">
                <c:v>3</c:v>
              </c:pt>
              <c:pt idx="186">
                <c:v>4</c:v>
              </c:pt>
              <c:pt idx="187">
                <c:v>3</c:v>
              </c:pt>
              <c:pt idx="188">
                <c:v>3</c:v>
              </c:pt>
              <c:pt idx="189">
                <c:v>2</c:v>
              </c:pt>
              <c:pt idx="190">
                <c:v>2</c:v>
              </c:pt>
              <c:pt idx="191">
                <c:v>2</c:v>
              </c:pt>
              <c:pt idx="192">
                <c:v>4</c:v>
              </c:pt>
              <c:pt idx="193">
                <c:v>2</c:v>
              </c:pt>
              <c:pt idx="194">
                <c:v>1</c:v>
              </c:pt>
              <c:pt idx="195">
                <c:v>2</c:v>
              </c:pt>
              <c:pt idx="196">
                <c:v>3</c:v>
              </c:pt>
              <c:pt idx="197">
                <c:v>3</c:v>
              </c:pt>
              <c:pt idx="198">
                <c:v>2</c:v>
              </c:pt>
              <c:pt idx="199">
                <c:v>2</c:v>
              </c:pt>
              <c:pt idx="200">
                <c:v>2</c:v>
              </c:pt>
              <c:pt idx="201">
                <c:v>1</c:v>
              </c:pt>
              <c:pt idx="202">
                <c:v>3</c:v>
              </c:pt>
              <c:pt idx="203">
                <c:v>3</c:v>
              </c:pt>
              <c:pt idx="204">
                <c:v>3</c:v>
              </c:pt>
              <c:pt idx="205">
                <c:v>3</c:v>
              </c:pt>
              <c:pt idx="206">
                <c:v>2</c:v>
              </c:pt>
              <c:pt idx="207">
                <c:v>4</c:v>
              </c:pt>
              <c:pt idx="208">
                <c:v>3</c:v>
              </c:pt>
              <c:pt idx="209">
                <c:v>3</c:v>
              </c:pt>
              <c:pt idx="210">
                <c:v>4</c:v>
              </c:pt>
              <c:pt idx="211">
                <c:v>3</c:v>
              </c:pt>
              <c:pt idx="212">
                <c:v>3</c:v>
              </c:pt>
              <c:pt idx="213">
                <c:v>3</c:v>
              </c:pt>
              <c:pt idx="214">
                <c:v>3</c:v>
              </c:pt>
              <c:pt idx="215">
                <c:v>4</c:v>
              </c:pt>
              <c:pt idx="216">
                <c:v>4</c:v>
              </c:pt>
              <c:pt idx="217">
                <c:v>3</c:v>
              </c:pt>
              <c:pt idx="218">
                <c:v>4</c:v>
              </c:pt>
              <c:pt idx="219">
                <c:v>4</c:v>
              </c:pt>
              <c:pt idx="220">
                <c:v>3</c:v>
              </c:pt>
            </c:numLit>
          </c:xVal>
          <c:yVal>
            <c:numLit>
              <c:formatCode>General</c:formatCode>
              <c:ptCount val="221"/>
              <c:pt idx="0">
                <c:v>0.46164028650500988</c:v>
              </c:pt>
              <c:pt idx="1">
                <c:v>0.30979070434018352</c:v>
              </c:pt>
              <c:pt idx="2">
                <c:v>-0.6918850473037077</c:v>
              </c:pt>
              <c:pt idx="3">
                <c:v>0.46206425295237974</c:v>
              </c:pt>
              <c:pt idx="4">
                <c:v>-0.39086411156483136</c:v>
              </c:pt>
              <c:pt idx="5">
                <c:v>0.31161801422534929</c:v>
              </c:pt>
              <c:pt idx="6">
                <c:v>-0.23766485652307989</c:v>
              </c:pt>
              <c:pt idx="7">
                <c:v>-0.53904524829723077</c:v>
              </c:pt>
              <c:pt idx="8">
                <c:v>-0.39109774905317224</c:v>
              </c:pt>
              <c:pt idx="9">
                <c:v>-0.52156957516160007</c:v>
              </c:pt>
              <c:pt idx="10">
                <c:v>0.30942667846336058</c:v>
              </c:pt>
              <c:pt idx="11">
                <c:v>0.4582353294296434</c:v>
              </c:pt>
              <c:pt idx="12">
                <c:v>-0.53792271987282569</c:v>
              </c:pt>
              <c:pt idx="13">
                <c:v>-0.53792425978386094</c:v>
              </c:pt>
              <c:pt idx="14">
                <c:v>-0.53871533512220715</c:v>
              </c:pt>
              <c:pt idx="15">
                <c:v>-0.54119927491695652</c:v>
              </c:pt>
              <c:pt idx="16">
                <c:v>-0.54264797015142685</c:v>
              </c:pt>
              <c:pt idx="17">
                <c:v>0.3080557536807873</c:v>
              </c:pt>
              <c:pt idx="18">
                <c:v>-0.52720953812346194</c:v>
              </c:pt>
              <c:pt idx="19">
                <c:v>-0.23874059378859058</c:v>
              </c:pt>
              <c:pt idx="20">
                <c:v>0.76061941791930876</c:v>
              </c:pt>
              <c:pt idx="21">
                <c:v>-0.6924805231048301</c:v>
              </c:pt>
              <c:pt idx="22">
                <c:v>-0.39097533136772289</c:v>
              </c:pt>
              <c:pt idx="23">
                <c:v>-0.33044106877929763</c:v>
              </c:pt>
              <c:pt idx="24">
                <c:v>0.49648565722504268</c:v>
              </c:pt>
              <c:pt idx="25">
                <c:v>0.35638058733532785</c:v>
              </c:pt>
              <c:pt idx="26">
                <c:v>-0.63574770405414593</c:v>
              </c:pt>
              <c:pt idx="27">
                <c:v>0.30897440425038902</c:v>
              </c:pt>
              <c:pt idx="28">
                <c:v>0.45987513921080558</c:v>
              </c:pt>
              <c:pt idx="29">
                <c:v>0.30770046826555375</c:v>
              </c:pt>
              <c:pt idx="30">
                <c:v>-0.39149053526335886</c:v>
              </c:pt>
              <c:pt idx="31">
                <c:v>0.45758192110326301</c:v>
              </c:pt>
              <c:pt idx="32">
                <c:v>2.3210086560846832E-2</c:v>
              </c:pt>
              <c:pt idx="33">
                <c:v>-0.52848279213022509</c:v>
              </c:pt>
              <c:pt idx="34">
                <c:v>-0.54088076122520745</c:v>
              </c:pt>
              <c:pt idx="35">
                <c:v>-0.39139202212107721</c:v>
              </c:pt>
              <c:pt idx="36">
                <c:v>-0.69217603908013237</c:v>
              </c:pt>
              <c:pt idx="37">
                <c:v>0.30632841199792193</c:v>
              </c:pt>
              <c:pt idx="38">
                <c:v>0.61144482094270591</c:v>
              </c:pt>
              <c:pt idx="39">
                <c:v>-0.69337876706472357</c:v>
              </c:pt>
              <c:pt idx="40">
                <c:v>0.30627668032912259</c:v>
              </c:pt>
              <c:pt idx="41">
                <c:v>-0.54057989444135912</c:v>
              </c:pt>
              <c:pt idx="42">
                <c:v>0.3055768110434447</c:v>
              </c:pt>
              <c:pt idx="43">
                <c:v>-0.69005499660661562</c:v>
              </c:pt>
              <c:pt idx="44">
                <c:v>-0.68995978032230587</c:v>
              </c:pt>
              <c:pt idx="45">
                <c:v>0.46224271748596313</c:v>
              </c:pt>
              <c:pt idx="46">
                <c:v>0.30556806752107968</c:v>
              </c:pt>
              <c:pt idx="47">
                <c:v>-0.54122034793824514</c:v>
              </c:pt>
              <c:pt idx="48">
                <c:v>-0.69358558031361128</c:v>
              </c:pt>
              <c:pt idx="49">
                <c:v>0.76163233879715797</c:v>
              </c:pt>
              <c:pt idx="50">
                <c:v>-0.54132652963402728</c:v>
              </c:pt>
              <c:pt idx="51">
                <c:v>0.30750431561175273</c:v>
              </c:pt>
              <c:pt idx="52">
                <c:v>-0.54138094839671969</c:v>
              </c:pt>
              <c:pt idx="53">
                <c:v>-0.69358504289483269</c:v>
              </c:pt>
              <c:pt idx="54">
                <c:v>0.76106110388249404</c:v>
              </c:pt>
              <c:pt idx="55">
                <c:v>-0.54131785845696279</c:v>
              </c:pt>
              <c:pt idx="56">
                <c:v>0.30858828423275364</c:v>
              </c:pt>
              <c:pt idx="57">
                <c:v>-0.54325806981718794</c:v>
              </c:pt>
              <c:pt idx="58">
                <c:v>0.50043618719973981</c:v>
              </c:pt>
              <c:pt idx="59">
                <c:v>0.34371493211018733</c:v>
              </c:pt>
              <c:pt idx="60">
                <c:v>0.45676529743850847</c:v>
              </c:pt>
              <c:pt idx="61">
                <c:v>-0.3895687096992223</c:v>
              </c:pt>
              <c:pt idx="62">
                <c:v>0.45920730835788881</c:v>
              </c:pt>
              <c:pt idx="63">
                <c:v>-0.38986905463078381</c:v>
              </c:pt>
              <c:pt idx="64">
                <c:v>0.30954113860802956</c:v>
              </c:pt>
              <c:pt idx="65">
                <c:v>-0.23926284090715663</c:v>
              </c:pt>
              <c:pt idx="66">
                <c:v>-0.5402285156481762</c:v>
              </c:pt>
              <c:pt idx="67">
                <c:v>-0.38794860885189741</c:v>
              </c:pt>
              <c:pt idx="68">
                <c:v>-0.23826063714058818</c:v>
              </c:pt>
              <c:pt idx="69">
                <c:v>0.76146799197372506</c:v>
              </c:pt>
              <c:pt idx="70">
                <c:v>0.45919245189085733</c:v>
              </c:pt>
              <c:pt idx="71">
                <c:v>-0.34752445798506493</c:v>
              </c:pt>
              <c:pt idx="72">
                <c:v>-0.50120057349841307</c:v>
              </c:pt>
              <c:pt idx="73">
                <c:v>-0.38957629034093094</c:v>
              </c:pt>
              <c:pt idx="74">
                <c:v>-0.38990216790110194</c:v>
              </c:pt>
              <c:pt idx="75">
                <c:v>-0.39022566318376595</c:v>
              </c:pt>
              <c:pt idx="76">
                <c:v>0.4600075922920781</c:v>
              </c:pt>
              <c:pt idx="77">
                <c:v>-0.34525921143114047</c:v>
              </c:pt>
              <c:pt idx="78">
                <c:v>-0.35286295970287646</c:v>
              </c:pt>
              <c:pt idx="79">
                <c:v>0.51015052417516593</c:v>
              </c:pt>
              <c:pt idx="80">
                <c:v>-0.32649209513144622</c:v>
              </c:pt>
              <c:pt idx="81">
                <c:v>-0.38561537907301469</c:v>
              </c:pt>
              <c:pt idx="82">
                <c:v>-0.54351754488183146</c:v>
              </c:pt>
              <c:pt idx="83">
                <c:v>0.75944062587348293</c:v>
              </c:pt>
              <c:pt idx="84">
                <c:v>0.45933708978045296</c:v>
              </c:pt>
              <c:pt idx="85">
                <c:v>-0.38980881604748424</c:v>
              </c:pt>
              <c:pt idx="86">
                <c:v>0.45723135328095421</c:v>
              </c:pt>
              <c:pt idx="87">
                <c:v>0.76646073791156</c:v>
              </c:pt>
              <c:pt idx="88">
                <c:v>0.45918892243049292</c:v>
              </c:pt>
              <c:pt idx="89">
                <c:v>-0.39050942021587792</c:v>
              </c:pt>
              <c:pt idx="90">
                <c:v>0.45791030993374293</c:v>
              </c:pt>
              <c:pt idx="91">
                <c:v>-0.39072942076534528</c:v>
              </c:pt>
              <c:pt idx="92">
                <c:v>-0.54264438404356086</c:v>
              </c:pt>
              <c:pt idx="93">
                <c:v>-0.37864756738680611</c:v>
              </c:pt>
              <c:pt idx="94">
                <c:v>-0.39395607356422069</c:v>
              </c:pt>
              <c:pt idx="95">
                <c:v>-0.54437901724954774</c:v>
              </c:pt>
              <c:pt idx="96">
                <c:v>0.4551936314020113</c:v>
              </c:pt>
              <c:pt idx="97">
                <c:v>-0.38984882397596671</c:v>
              </c:pt>
              <c:pt idx="98">
                <c:v>-0.53911953611954533</c:v>
              </c:pt>
              <c:pt idx="99">
                <c:v>0.45718299081542679</c:v>
              </c:pt>
              <c:pt idx="100">
                <c:v>-0.38879066166697795</c:v>
              </c:pt>
              <c:pt idx="101">
                <c:v>0.8042563364772588</c:v>
              </c:pt>
              <c:pt idx="102">
                <c:v>-0.50437447630712617</c:v>
              </c:pt>
              <c:pt idx="103">
                <c:v>-0.48625257766541025</c:v>
              </c:pt>
              <c:pt idx="104">
                <c:v>0.52085001181292556</c:v>
              </c:pt>
              <c:pt idx="105">
                <c:v>0.61179230881163682</c:v>
              </c:pt>
              <c:pt idx="106">
                <c:v>-0.54228308328086516</c:v>
              </c:pt>
              <c:pt idx="107">
                <c:v>-0.53987819599475162</c:v>
              </c:pt>
              <c:pt idx="108">
                <c:v>0.45924004433521348</c:v>
              </c:pt>
              <c:pt idx="109">
                <c:v>-0.38353635351796611</c:v>
              </c:pt>
              <c:pt idx="110">
                <c:v>0.46245132850018278</c:v>
              </c:pt>
              <c:pt idx="111">
                <c:v>-0.53846236586171514</c:v>
              </c:pt>
              <c:pt idx="112">
                <c:v>-0.39061818539596216</c:v>
              </c:pt>
              <c:pt idx="113">
                <c:v>0.46990092599532329</c:v>
              </c:pt>
              <c:pt idx="114">
                <c:v>-0.23707428015085258</c:v>
              </c:pt>
              <c:pt idx="115">
                <c:v>0.45730870549015523</c:v>
              </c:pt>
              <c:pt idx="116">
                <c:v>-0.37778811609532392</c:v>
              </c:pt>
              <c:pt idx="117">
                <c:v>0.45987908691386625</c:v>
              </c:pt>
              <c:pt idx="118">
                <c:v>0.61045505028465197</c:v>
              </c:pt>
              <c:pt idx="119">
                <c:v>0.45941879811869124</c:v>
              </c:pt>
              <c:pt idx="120">
                <c:v>-0.39108785847925703</c:v>
              </c:pt>
              <c:pt idx="121">
                <c:v>0.4573947133099292</c:v>
              </c:pt>
              <c:pt idx="122">
                <c:v>-0.39145305016620463</c:v>
              </c:pt>
              <c:pt idx="123">
                <c:v>0.45861851418450184</c:v>
              </c:pt>
              <c:pt idx="124">
                <c:v>-0.39259759758796081</c:v>
              </c:pt>
              <c:pt idx="125">
                <c:v>-0.39216066048199066</c:v>
              </c:pt>
              <c:pt idx="126">
                <c:v>-0.54342150192884875</c:v>
              </c:pt>
              <c:pt idx="127">
                <c:v>-0.38883604765741103</c:v>
              </c:pt>
              <c:pt idx="128">
                <c:v>0.46995142243816601</c:v>
              </c:pt>
              <c:pt idx="129">
                <c:v>0.30853524512400421</c:v>
              </c:pt>
              <c:pt idx="130">
                <c:v>-0.53978537768574752</c:v>
              </c:pt>
              <c:pt idx="131">
                <c:v>-0.5428234426434243</c:v>
              </c:pt>
              <c:pt idx="132">
                <c:v>-0.3907511191172045</c:v>
              </c:pt>
              <c:pt idx="133">
                <c:v>-0.3889619949345321</c:v>
              </c:pt>
              <c:pt idx="134">
                <c:v>-0.38027276900112844</c:v>
              </c:pt>
              <c:pt idx="135">
                <c:v>0.46366425213768947</c:v>
              </c:pt>
              <c:pt idx="136">
                <c:v>0.76007495072790376</c:v>
              </c:pt>
              <c:pt idx="137">
                <c:v>-0.54274141379100138</c:v>
              </c:pt>
              <c:pt idx="138">
                <c:v>-0.54024775937722813</c:v>
              </c:pt>
              <c:pt idx="139">
                <c:v>-0.38959447493022453</c:v>
              </c:pt>
              <c:pt idx="140">
                <c:v>0.60798238084906808</c:v>
              </c:pt>
              <c:pt idx="141">
                <c:v>0.46021592975420234</c:v>
              </c:pt>
              <c:pt idx="142">
                <c:v>-0.3904125191986248</c:v>
              </c:pt>
              <c:pt idx="143">
                <c:v>0.46171914736095565</c:v>
              </c:pt>
              <c:pt idx="144">
                <c:v>0.61100381695759265</c:v>
              </c:pt>
              <c:pt idx="145">
                <c:v>0.76227035336903559</c:v>
              </c:pt>
              <c:pt idx="146">
                <c:v>-0.39150900897123947</c:v>
              </c:pt>
              <c:pt idx="147">
                <c:v>0.65195284552068966</c:v>
              </c:pt>
              <c:pt idx="148">
                <c:v>-0.35155340124580386</c:v>
              </c:pt>
              <c:pt idx="149">
                <c:v>-0.542622758037002</c:v>
              </c:pt>
              <c:pt idx="150">
                <c:v>-0.39190088046965404</c:v>
              </c:pt>
              <c:pt idx="151">
                <c:v>-0.38872481215672067</c:v>
              </c:pt>
              <c:pt idx="152">
                <c:v>-0.38676972889427969</c:v>
              </c:pt>
              <c:pt idx="153">
                <c:v>0.80237700873417461</c:v>
              </c:pt>
              <c:pt idx="154">
                <c:v>-0.20222035348584072</c:v>
              </c:pt>
              <c:pt idx="155">
                <c:v>-0.3333976897208164</c:v>
              </c:pt>
              <c:pt idx="156">
                <c:v>0.51725703597335126</c:v>
              </c:pt>
              <c:pt idx="157">
                <c:v>-0.39157079147104645</c:v>
              </c:pt>
              <c:pt idx="158">
                <c:v>0.31078063818479795</c:v>
              </c:pt>
              <c:pt idx="159">
                <c:v>-0.38992523034041254</c:v>
              </c:pt>
              <c:pt idx="160">
                <c:v>-0.38866692058116542</c:v>
              </c:pt>
              <c:pt idx="161">
                <c:v>0.45768332254623245</c:v>
              </c:pt>
              <c:pt idx="162">
                <c:v>0.6104682378478461</c:v>
              </c:pt>
              <c:pt idx="163">
                <c:v>-0.53829825164067502</c:v>
              </c:pt>
              <c:pt idx="164">
                <c:v>-0.54175393762996971</c:v>
              </c:pt>
              <c:pt idx="165">
                <c:v>0.61096749487240198</c:v>
              </c:pt>
              <c:pt idx="166">
                <c:v>-0.34525921143114047</c:v>
              </c:pt>
              <c:pt idx="167">
                <c:v>0.49617713771679972</c:v>
              </c:pt>
              <c:pt idx="168">
                <c:v>-0.33888957324451019</c:v>
              </c:pt>
              <c:pt idx="169">
                <c:v>-0.32649209513144622</c:v>
              </c:pt>
              <c:pt idx="170">
                <c:v>0.46342471834666155</c:v>
              </c:pt>
              <c:pt idx="171">
                <c:v>-0.39255764230150769</c:v>
              </c:pt>
              <c:pt idx="172">
                <c:v>0.45752082071283529</c:v>
              </c:pt>
              <c:pt idx="173">
                <c:v>-0.38970300763922333</c:v>
              </c:pt>
              <c:pt idx="174">
                <c:v>0.46626930230924557</c:v>
              </c:pt>
              <c:pt idx="175">
                <c:v>0.60819125586127798</c:v>
              </c:pt>
              <c:pt idx="176">
                <c:v>0.46454093275091235</c:v>
              </c:pt>
              <c:pt idx="177">
                <c:v>-0.38985117498918331</c:v>
              </c:pt>
              <c:pt idx="178">
                <c:v>0.30757077462347437</c:v>
              </c:pt>
              <c:pt idx="179">
                <c:v>-0.3911297874859333</c:v>
              </c:pt>
              <c:pt idx="180">
                <c:v>0.4583106766543309</c:v>
              </c:pt>
              <c:pt idx="181">
                <c:v>-0.39168448146323698</c:v>
              </c:pt>
              <c:pt idx="182">
                <c:v>-0.38378868161878155</c:v>
              </c:pt>
              <c:pt idx="183">
                <c:v>-0.39395607356422069</c:v>
              </c:pt>
              <c:pt idx="184">
                <c:v>-0.24040792561638416</c:v>
              </c:pt>
              <c:pt idx="185">
                <c:v>0.45619429512623721</c:v>
              </c:pt>
              <c:pt idx="186">
                <c:v>0.30873170272549855</c:v>
              </c:pt>
              <c:pt idx="187">
                <c:v>-0.53911953611954533</c:v>
              </c:pt>
              <c:pt idx="188">
                <c:v>-0.54331734104668616</c:v>
              </c:pt>
              <c:pt idx="189">
                <c:v>-0.38879066166697795</c:v>
              </c:pt>
              <c:pt idx="190">
                <c:v>-0.38798725656709349</c:v>
              </c:pt>
              <c:pt idx="191">
                <c:v>-0.39056989514442791</c:v>
              </c:pt>
              <c:pt idx="192">
                <c:v>0.31324709119743188</c:v>
              </c:pt>
              <c:pt idx="193">
                <c:v>-0.38598725225639041</c:v>
              </c:pt>
              <c:pt idx="194">
                <c:v>0.7627522113919607</c:v>
              </c:pt>
              <c:pt idx="195">
                <c:v>0.61059135334047365</c:v>
              </c:pt>
              <c:pt idx="196">
                <c:v>0.46012180400524838</c:v>
              </c:pt>
              <c:pt idx="197">
                <c:v>0.45924004433521348</c:v>
              </c:pt>
              <c:pt idx="198">
                <c:v>0.60925916431619576</c:v>
              </c:pt>
              <c:pt idx="199">
                <c:v>0.61341123108050655</c:v>
              </c:pt>
              <c:pt idx="200">
                <c:v>0.61099654113226987</c:v>
              </c:pt>
              <c:pt idx="201">
                <c:v>0.76034171718436161</c:v>
              </c:pt>
              <c:pt idx="202">
                <c:v>0.45716781383421079</c:v>
              </c:pt>
              <c:pt idx="203">
                <c:v>0.46150624655061279</c:v>
              </c:pt>
              <c:pt idx="204">
                <c:v>0.45730870549015523</c:v>
              </c:pt>
              <c:pt idx="205">
                <c:v>0.45767611932882457</c:v>
              </c:pt>
              <c:pt idx="206">
                <c:v>0.61083898949419002</c:v>
              </c:pt>
              <c:pt idx="207">
                <c:v>0.30853524512400421</c:v>
              </c:pt>
              <c:pt idx="208">
                <c:v>0.45941879811869124</c:v>
              </c:pt>
              <c:pt idx="209">
                <c:v>0.45795223894041914</c:v>
              </c:pt>
              <c:pt idx="210">
                <c:v>0.30643481072960532</c:v>
              </c:pt>
              <c:pt idx="211">
                <c:v>0.45758704725347155</c:v>
              </c:pt>
              <c:pt idx="212">
                <c:v>0.45861851418450184</c:v>
              </c:pt>
              <c:pt idx="213">
                <c:v>0.45644249983171536</c:v>
              </c:pt>
              <c:pt idx="214">
                <c:v>0.45687943693768551</c:v>
              </c:pt>
              <c:pt idx="215">
                <c:v>-0.69438140450917252</c:v>
              </c:pt>
              <c:pt idx="216">
                <c:v>0.30924414718194138</c:v>
              </c:pt>
              <c:pt idx="217">
                <c:v>0.46790013596565005</c:v>
              </c:pt>
              <c:pt idx="218">
                <c:v>0.30853524512400421</c:v>
              </c:pt>
              <c:pt idx="219">
                <c:v>0.3092547197339286</c:v>
              </c:pt>
              <c:pt idx="220">
                <c:v>0.4571765573565757</c:v>
              </c:pt>
            </c:numLit>
          </c:yVal>
          <c:smooth val="0"/>
          <c:extLst>
            <c:ext xmlns:c16="http://schemas.microsoft.com/office/drawing/2014/chart" uri="{C3380CC4-5D6E-409C-BE32-E72D297353CC}">
              <c16:uniqueId val="{00000000-F721-4333-AF72-FF149C254879}"/>
            </c:ext>
          </c:extLst>
        </c:ser>
        <c:dLbls>
          <c:showLegendKey val="0"/>
          <c:showVal val="0"/>
          <c:showCatName val="0"/>
          <c:showSerName val="0"/>
          <c:showPercent val="0"/>
          <c:showBubbleSize val="0"/>
        </c:dLbls>
        <c:axId val="877220760"/>
        <c:axId val="877221480"/>
      </c:scatterChart>
      <c:valAx>
        <c:axId val="877220760"/>
        <c:scaling>
          <c:orientation val="minMax"/>
          <c:min val="1"/>
        </c:scaling>
        <c:delete val="0"/>
        <c:axPos val="b"/>
        <c:title>
          <c:tx>
            <c:rich>
              <a:bodyPr/>
              <a:lstStyle/>
              <a:p>
                <a:pPr>
                  <a:defRPr/>
                </a:pPr>
                <a:r>
                  <a:rPr lang="en-US"/>
                  <a:t>timpuldeladebut224</a:t>
                </a:r>
              </a:p>
            </c:rich>
          </c:tx>
          <c:overlay val="0"/>
        </c:title>
        <c:numFmt formatCode="General" sourceLinked="1"/>
        <c:majorTickMark val="out"/>
        <c:minorTickMark val="none"/>
        <c:tickLblPos val="nextTo"/>
        <c:crossAx val="877221480"/>
        <c:crossesAt val="-1"/>
        <c:crossBetween val="midCat"/>
      </c:valAx>
      <c:valAx>
        <c:axId val="877221480"/>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77220760"/>
        <c:crossesAt val="1"/>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timpulpreoperator224
</a:t>
            </a:r>
            <a:r>
              <a:rPr lang="en-US" sz="1000"/>
              <a:t>Model 25 for actulal    (4 variables, n=221)</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1"/>
              <c:pt idx="0">
                <c:v>0.125</c:v>
              </c:pt>
              <c:pt idx="1">
                <c:v>0.17986111111111111</c:v>
              </c:pt>
              <c:pt idx="2">
                <c:v>0.1020833333333333</c:v>
              </c:pt>
              <c:pt idx="3">
                <c:v>0.19097222222222221</c:v>
              </c:pt>
              <c:pt idx="4">
                <c:v>0.12013888888888902</c:v>
              </c:pt>
              <c:pt idx="5">
                <c:v>0.21527777777777779</c:v>
              </c:pt>
              <c:pt idx="6">
                <c:v>8.3333333333333259E-2</c:v>
              </c:pt>
              <c:pt idx="7">
                <c:v>0.13541666666666663</c:v>
              </c:pt>
              <c:pt idx="8">
                <c:v>8.4027777777777868E-2</c:v>
              </c:pt>
              <c:pt idx="9">
                <c:v>0.71736111111111101</c:v>
              </c:pt>
              <c:pt idx="10">
                <c:v>0.12916666666666676</c:v>
              </c:pt>
              <c:pt idx="11">
                <c:v>7.0833333333333304E-2</c:v>
              </c:pt>
              <c:pt idx="12">
                <c:v>0.20833333333333337</c:v>
              </c:pt>
              <c:pt idx="13">
                <c:v>0.23680555555555555</c:v>
              </c:pt>
              <c:pt idx="14">
                <c:v>0.18958333333333327</c:v>
              </c:pt>
              <c:pt idx="15">
                <c:v>0.14097222222222217</c:v>
              </c:pt>
              <c:pt idx="16">
                <c:v>5.4166666666666696E-2</c:v>
              </c:pt>
              <c:pt idx="17">
                <c:v>0.18680555555555556</c:v>
              </c:pt>
              <c:pt idx="18">
                <c:v>0.48125000000000001</c:v>
              </c:pt>
              <c:pt idx="19">
                <c:v>0.1965277777777778</c:v>
              </c:pt>
              <c:pt idx="20">
                <c:v>0.15486111111111112</c:v>
              </c:pt>
              <c:pt idx="21">
                <c:v>0.16041666666666671</c:v>
              </c:pt>
              <c:pt idx="22">
                <c:v>8.8888888888888906E-2</c:v>
              </c:pt>
              <c:pt idx="23">
                <c:v>0.80694444444444446</c:v>
              </c:pt>
              <c:pt idx="24">
                <c:v>0.15486111111111112</c:v>
              </c:pt>
              <c:pt idx="25">
                <c:v>0.14097222222222222</c:v>
              </c:pt>
              <c:pt idx="26">
                <c:v>9.1666666666666674E-2</c:v>
              </c:pt>
              <c:pt idx="27">
                <c:v>0.15208333333333335</c:v>
              </c:pt>
              <c:pt idx="28">
                <c:v>0.10902777777777783</c:v>
              </c:pt>
              <c:pt idx="29">
                <c:v>0.13055555555555554</c:v>
              </c:pt>
              <c:pt idx="30">
                <c:v>9.2361111111111116E-2</c:v>
              </c:pt>
              <c:pt idx="31">
                <c:v>5.0694444444444375E-2</c:v>
              </c:pt>
              <c:pt idx="32">
                <c:v>14.59375</c:v>
              </c:pt>
              <c:pt idx="33">
                <c:v>0.4916666666666667</c:v>
              </c:pt>
              <c:pt idx="34">
                <c:v>0.10208333333333353</c:v>
              </c:pt>
              <c:pt idx="35">
                <c:v>4.9305555555555491E-2</c:v>
              </c:pt>
              <c:pt idx="36">
                <c:v>0.12916666666666665</c:v>
              </c:pt>
              <c:pt idx="37">
                <c:v>0.11319444444444449</c:v>
              </c:pt>
              <c:pt idx="38">
                <c:v>0.17916666666666664</c:v>
              </c:pt>
              <c:pt idx="39">
                <c:v>0.12916666666666671</c:v>
              </c:pt>
              <c:pt idx="40">
                <c:v>6.8055555555555536E-2</c:v>
              </c:pt>
              <c:pt idx="41">
                <c:v>0.13124999999999998</c:v>
              </c:pt>
              <c:pt idx="42">
                <c:v>7.9166666666666607E-2</c:v>
              </c:pt>
              <c:pt idx="43">
                <c:v>0.21597222222222218</c:v>
              </c:pt>
              <c:pt idx="44">
                <c:v>0.17569444444444443</c:v>
              </c:pt>
              <c:pt idx="45">
                <c:v>0.14999999999999991</c:v>
              </c:pt>
              <c:pt idx="46">
                <c:v>9.7916666666666652E-2</c:v>
              </c:pt>
              <c:pt idx="47">
                <c:v>0.11041666666666672</c:v>
              </c:pt>
              <c:pt idx="48">
                <c:v>0.11319444444444443</c:v>
              </c:pt>
              <c:pt idx="49">
                <c:v>0.18611111111111117</c:v>
              </c:pt>
              <c:pt idx="50">
                <c:v>0.16597222222222213</c:v>
              </c:pt>
              <c:pt idx="51">
                <c:v>9.2361111111111116E-2</c:v>
              </c:pt>
              <c:pt idx="52">
                <c:v>0.1381944444444444</c:v>
              </c:pt>
              <c:pt idx="53">
                <c:v>0.10972222222222217</c:v>
              </c:pt>
              <c:pt idx="54">
                <c:v>0.17222222222222222</c:v>
              </c:pt>
              <c:pt idx="55">
                <c:v>0.12916666666666671</c:v>
              </c:pt>
              <c:pt idx="56">
                <c:v>0.17361111111111116</c:v>
              </c:pt>
              <c:pt idx="57">
                <c:v>4.0972222222222188E-2</c:v>
              </c:pt>
              <c:pt idx="58">
                <c:v>0.14652777777777778</c:v>
              </c:pt>
              <c:pt idx="59">
                <c:v>9.2361111111111116E-2</c:v>
              </c:pt>
              <c:pt idx="60">
                <c:v>9.3055555555555447E-2</c:v>
              </c:pt>
              <c:pt idx="61">
                <c:v>0.13333333333333336</c:v>
              </c:pt>
              <c:pt idx="62">
                <c:v>0.13541666666666669</c:v>
              </c:pt>
              <c:pt idx="63">
                <c:v>0.1652777777777778</c:v>
              </c:pt>
              <c:pt idx="64">
                <c:v>7.638888888888884E-2</c:v>
              </c:pt>
              <c:pt idx="65">
                <c:v>0.16249999999999998</c:v>
              </c:pt>
              <c:pt idx="66">
                <c:v>0.17569444444444438</c:v>
              </c:pt>
              <c:pt idx="67">
                <c:v>0.2055555555555556</c:v>
              </c:pt>
              <c:pt idx="68">
                <c:v>0.13472222222222224</c:v>
              </c:pt>
              <c:pt idx="69">
                <c:v>0.17361111111111116</c:v>
              </c:pt>
              <c:pt idx="70">
                <c:v>7.4305555555555625E-2</c:v>
              </c:pt>
              <c:pt idx="71">
                <c:v>0.20138888888888887</c:v>
              </c:pt>
              <c:pt idx="72">
                <c:v>0.18263888888888891</c:v>
              </c:pt>
              <c:pt idx="73">
                <c:v>9.9305555555555536E-2</c:v>
              </c:pt>
              <c:pt idx="74">
                <c:v>0.1569444444444445</c:v>
              </c:pt>
              <c:pt idx="75">
                <c:v>0.19027777777777782</c:v>
              </c:pt>
              <c:pt idx="76">
                <c:v>0.1423611111111111</c:v>
              </c:pt>
              <c:pt idx="77">
                <c:v>0.22777777777777777</c:v>
              </c:pt>
              <c:pt idx="78">
                <c:v>7.4999999999999997E-2</c:v>
              </c:pt>
              <c:pt idx="79">
                <c:v>0.18541666666666667</c:v>
              </c:pt>
              <c:pt idx="80">
                <c:v>0.3833333333333333</c:v>
              </c:pt>
              <c:pt idx="81">
                <c:v>0.2729166666666667</c:v>
              </c:pt>
              <c:pt idx="82">
                <c:v>2.2916666666666696E-2</c:v>
              </c:pt>
              <c:pt idx="83">
                <c:v>7.5000000000000067E-2</c:v>
              </c:pt>
              <c:pt idx="84">
                <c:v>0.12083333333333324</c:v>
              </c:pt>
              <c:pt idx="85">
                <c:v>9.1666666666666674E-2</c:v>
              </c:pt>
              <c:pt idx="86">
                <c:v>0.1381944444444444</c:v>
              </c:pt>
              <c:pt idx="87">
                <c:v>0.14930555555555558</c:v>
              </c:pt>
              <c:pt idx="88">
                <c:v>8.7500000000000133E-2</c:v>
              </c:pt>
              <c:pt idx="89">
                <c:v>9.7916666666666652E-2</c:v>
              </c:pt>
              <c:pt idx="90">
                <c:v>6.8749999999999978E-2</c:v>
              </c:pt>
              <c:pt idx="91">
                <c:v>9.3750000000000056E-2</c:v>
              </c:pt>
              <c:pt idx="92">
                <c:v>0.12291666666666662</c:v>
              </c:pt>
              <c:pt idx="93">
                <c:v>0.43402777777777773</c:v>
              </c:pt>
              <c:pt idx="94">
                <c:v>2.7083333333333348E-2</c:v>
              </c:pt>
              <c:pt idx="95">
                <c:v>8.6111111111111138E-2</c:v>
              </c:pt>
              <c:pt idx="96">
                <c:v>6.8750000000000089E-2</c:v>
              </c:pt>
              <c:pt idx="97">
                <c:v>0.19166666666666676</c:v>
              </c:pt>
              <c:pt idx="98">
                <c:v>0.17083333333333334</c:v>
              </c:pt>
              <c:pt idx="99">
                <c:v>0.10833333333333339</c:v>
              </c:pt>
              <c:pt idx="100">
                <c:v>0.16249999999999987</c:v>
              </c:pt>
              <c:pt idx="101">
                <c:v>0.26041666666666669</c:v>
              </c:pt>
              <c:pt idx="102">
                <c:v>7.2916666666666671E-2</c:v>
              </c:pt>
              <c:pt idx="103">
                <c:v>0.25833333333333336</c:v>
              </c:pt>
              <c:pt idx="104">
                <c:v>0.34166666666666662</c:v>
              </c:pt>
              <c:pt idx="105">
                <c:v>0.1479166666666667</c:v>
              </c:pt>
              <c:pt idx="106">
                <c:v>3.125E-2</c:v>
              </c:pt>
              <c:pt idx="107">
                <c:v>0.16319444444444442</c:v>
              </c:pt>
              <c:pt idx="108">
                <c:v>0.11805555555555558</c:v>
              </c:pt>
              <c:pt idx="109">
                <c:v>0.39930555555555558</c:v>
              </c:pt>
              <c:pt idx="110">
                <c:v>0.33680555555555547</c:v>
              </c:pt>
              <c:pt idx="111">
                <c:v>0.16666666666666674</c:v>
              </c:pt>
              <c:pt idx="112">
                <c:v>6.0416666666666785E-2</c:v>
              </c:pt>
              <c:pt idx="113">
                <c:v>0.47916666666666663</c:v>
              </c:pt>
              <c:pt idx="114">
                <c:v>0.3125</c:v>
              </c:pt>
              <c:pt idx="115">
                <c:v>0.1111111111111111</c:v>
              </c:pt>
              <c:pt idx="116">
                <c:v>0.4826388888888889</c:v>
              </c:pt>
              <c:pt idx="117">
                <c:v>0.2673611111111111</c:v>
              </c:pt>
              <c:pt idx="118">
                <c:v>0.14583333333333337</c:v>
              </c:pt>
              <c:pt idx="119">
                <c:v>0.14861111111111114</c:v>
              </c:pt>
              <c:pt idx="120">
                <c:v>7.5694444444444398E-2</c:v>
              </c:pt>
              <c:pt idx="121">
                <c:v>0.11180555555555555</c:v>
              </c:pt>
              <c:pt idx="122">
                <c:v>9.1666666666666619E-2</c:v>
              </c:pt>
              <c:pt idx="123">
                <c:v>0.14166666666666672</c:v>
              </c:pt>
              <c:pt idx="124">
                <c:v>9.4444444444444442E-2</c:v>
              </c:pt>
              <c:pt idx="125">
                <c:v>9.6527777777777879E-2</c:v>
              </c:pt>
              <c:pt idx="126">
                <c:v>5.0694444444444431E-2</c:v>
              </c:pt>
              <c:pt idx="127">
                <c:v>0.18749999999999994</c:v>
              </c:pt>
              <c:pt idx="128">
                <c:v>0.55902777777777779</c:v>
              </c:pt>
              <c:pt idx="129">
                <c:v>0.14583333333333337</c:v>
              </c:pt>
              <c:pt idx="130">
                <c:v>0.21111111111111114</c:v>
              </c:pt>
              <c:pt idx="131">
                <c:v>8.5416666666666585E-2</c:v>
              </c:pt>
              <c:pt idx="132">
                <c:v>0.11319444444444449</c:v>
              </c:pt>
              <c:pt idx="133">
                <c:v>0.19513888888888892</c:v>
              </c:pt>
              <c:pt idx="134">
                <c:v>0.53125</c:v>
              </c:pt>
              <c:pt idx="135">
                <c:v>0.33680555555555558</c:v>
              </c:pt>
              <c:pt idx="136">
                <c:v>7.986111111111116E-2</c:v>
              </c:pt>
              <c:pt idx="137">
                <c:v>5.6250000000000022E-2</c:v>
              </c:pt>
              <c:pt idx="138">
                <c:v>0.18888888888888894</c:v>
              </c:pt>
              <c:pt idx="139">
                <c:v>0.16944444444444445</c:v>
              </c:pt>
              <c:pt idx="140">
                <c:v>8.9583333333333348E-2</c:v>
              </c:pt>
              <c:pt idx="141">
                <c:v>0.19374999999999998</c:v>
              </c:pt>
              <c:pt idx="142">
                <c:v>6.5972222222222321E-2</c:v>
              </c:pt>
              <c:pt idx="143">
                <c:v>0.19791666666666663</c:v>
              </c:pt>
              <c:pt idx="144">
                <c:v>0.19375000000000003</c:v>
              </c:pt>
              <c:pt idx="145">
                <c:v>0.14930555555555558</c:v>
              </c:pt>
              <c:pt idx="146">
                <c:v>9.1666666666666674E-2</c:v>
              </c:pt>
              <c:pt idx="147">
                <c:v>0.125</c:v>
              </c:pt>
              <c:pt idx="148">
                <c:v>0.125</c:v>
              </c:pt>
              <c:pt idx="149">
                <c:v>8.5416666666666696E-2</c:v>
              </c:pt>
              <c:pt idx="150">
                <c:v>0.12222222222222229</c:v>
              </c:pt>
              <c:pt idx="151">
                <c:v>0.15486111111111117</c:v>
              </c:pt>
              <c:pt idx="152">
                <c:v>0.23888888888888887</c:v>
              </c:pt>
              <c:pt idx="153">
                <c:v>9.5138888888888884E-2</c:v>
              </c:pt>
              <c:pt idx="154">
                <c:v>8.6805555555555566E-2</c:v>
              </c:pt>
              <c:pt idx="155">
                <c:v>0.34166666666666662</c:v>
              </c:pt>
              <c:pt idx="156">
                <c:v>0.21666666666666667</c:v>
              </c:pt>
              <c:pt idx="157">
                <c:v>8.3333333333333329E-2</c:v>
              </c:pt>
              <c:pt idx="158">
                <c:v>0.17083333333333339</c:v>
              </c:pt>
              <c:pt idx="159">
                <c:v>0.11180555555555549</c:v>
              </c:pt>
              <c:pt idx="160">
                <c:v>8.7499999999999911E-2</c:v>
              </c:pt>
              <c:pt idx="161">
                <c:v>0.10763888888888884</c:v>
              </c:pt>
              <c:pt idx="162">
                <c:v>0.13541666666666669</c:v>
              </c:pt>
              <c:pt idx="163">
                <c:v>0.18958333333333344</c:v>
              </c:pt>
              <c:pt idx="164">
                <c:v>6.6666666666666652E-2</c:v>
              </c:pt>
              <c:pt idx="165">
                <c:v>0.1423611111111111</c:v>
              </c:pt>
              <c:pt idx="166">
                <c:v>0.22777777777777777</c:v>
              </c:pt>
              <c:pt idx="167">
                <c:v>7.4999999999999997E-2</c:v>
              </c:pt>
              <c:pt idx="168">
                <c:v>0.18541666666666667</c:v>
              </c:pt>
              <c:pt idx="169">
                <c:v>0.3833333333333333</c:v>
              </c:pt>
              <c:pt idx="170">
                <c:v>0.2729166666666667</c:v>
              </c:pt>
              <c:pt idx="171">
                <c:v>2.2916666666666696E-2</c:v>
              </c:pt>
              <c:pt idx="172">
                <c:v>7.5000000000000067E-2</c:v>
              </c:pt>
              <c:pt idx="173">
                <c:v>0.12083333333333324</c:v>
              </c:pt>
              <c:pt idx="174">
                <c:v>0.40833333333333333</c:v>
              </c:pt>
              <c:pt idx="175">
                <c:v>0.1381944444444444</c:v>
              </c:pt>
              <c:pt idx="176">
                <c:v>0.14930555555555558</c:v>
              </c:pt>
              <c:pt idx="177">
                <c:v>8.7500000000000133E-2</c:v>
              </c:pt>
              <c:pt idx="178">
                <c:v>9.7916666666666652E-2</c:v>
              </c:pt>
              <c:pt idx="179">
                <c:v>6.8749999999999978E-2</c:v>
              </c:pt>
              <c:pt idx="180">
                <c:v>9.3750000000000056E-2</c:v>
              </c:pt>
              <c:pt idx="181">
                <c:v>0.12291666666666662</c:v>
              </c:pt>
              <c:pt idx="182">
                <c:v>0.30902777777777779</c:v>
              </c:pt>
              <c:pt idx="183">
                <c:v>2.7083333333333348E-2</c:v>
              </c:pt>
              <c:pt idx="184">
                <c:v>0.16944444444444445</c:v>
              </c:pt>
              <c:pt idx="185">
                <c:v>6.8750000000000089E-2</c:v>
              </c:pt>
              <c:pt idx="186">
                <c:v>0.19166666666666676</c:v>
              </c:pt>
              <c:pt idx="187">
                <c:v>0.17083333333333334</c:v>
              </c:pt>
              <c:pt idx="188">
                <c:v>0.10833333333333339</c:v>
              </c:pt>
              <c:pt idx="189">
                <c:v>0.16249999999999987</c:v>
              </c:pt>
              <c:pt idx="190">
                <c:v>0.26041666666666669</c:v>
              </c:pt>
              <c:pt idx="191">
                <c:v>7.291666666666663E-2</c:v>
              </c:pt>
              <c:pt idx="192">
                <c:v>0.25833333333333325</c:v>
              </c:pt>
              <c:pt idx="193">
                <c:v>0.34166666666666667</c:v>
              </c:pt>
              <c:pt idx="194">
                <c:v>0.1479166666666667</c:v>
              </c:pt>
              <c:pt idx="195">
                <c:v>0.10902777777777772</c:v>
              </c:pt>
              <c:pt idx="196">
                <c:v>0.16319444444444442</c:v>
              </c:pt>
              <c:pt idx="197">
                <c:v>0.11805555555555558</c:v>
              </c:pt>
              <c:pt idx="198">
                <c:v>6.597222222222221E-2</c:v>
              </c:pt>
              <c:pt idx="199">
                <c:v>0.33680555555555547</c:v>
              </c:pt>
              <c:pt idx="200">
                <c:v>0.16666666666666674</c:v>
              </c:pt>
              <c:pt idx="201">
                <c:v>6.0416666666666785E-2</c:v>
              </c:pt>
              <c:pt idx="202">
                <c:v>0.10416666666666663</c:v>
              </c:pt>
              <c:pt idx="203">
                <c:v>0.3125</c:v>
              </c:pt>
              <c:pt idx="204">
                <c:v>0.1111111111111111</c:v>
              </c:pt>
              <c:pt idx="205">
                <c:v>9.9999999999999978E-2</c:v>
              </c:pt>
              <c:pt idx="206">
                <c:v>0.2673611111111111</c:v>
              </c:pt>
              <c:pt idx="207">
                <c:v>0.14583333333333337</c:v>
              </c:pt>
              <c:pt idx="208">
                <c:v>0.14861111111111114</c:v>
              </c:pt>
              <c:pt idx="209">
                <c:v>7.5694444444444398E-2</c:v>
              </c:pt>
              <c:pt idx="210">
                <c:v>0.11180555555555555</c:v>
              </c:pt>
              <c:pt idx="211">
                <c:v>9.1666666666666619E-2</c:v>
              </c:pt>
              <c:pt idx="212">
                <c:v>0.14166666666666672</c:v>
              </c:pt>
              <c:pt idx="213">
                <c:v>9.4444444444444442E-2</c:v>
              </c:pt>
              <c:pt idx="214">
                <c:v>9.6527777777777879E-2</c:v>
              </c:pt>
              <c:pt idx="215">
                <c:v>5.0694444444444431E-2</c:v>
              </c:pt>
              <c:pt idx="216">
                <c:v>0.18749999999999994</c:v>
              </c:pt>
              <c:pt idx="217">
                <c:v>0.47569444444444448</c:v>
              </c:pt>
              <c:pt idx="218">
                <c:v>0.14583333333333337</c:v>
              </c:pt>
              <c:pt idx="219">
                <c:v>0.21111111111111114</c:v>
              </c:pt>
              <c:pt idx="220">
                <c:v>8.5416666666666585E-2</c:v>
              </c:pt>
            </c:numLit>
          </c:xVal>
          <c:yVal>
            <c:numLit>
              <c:formatCode>General</c:formatCode>
              <c:ptCount val="221"/>
              <c:pt idx="0">
                <c:v>0.46164028650500988</c:v>
              </c:pt>
              <c:pt idx="1">
                <c:v>0.30979070434018352</c:v>
              </c:pt>
              <c:pt idx="2">
                <c:v>-0.6918850473037077</c:v>
              </c:pt>
              <c:pt idx="3">
                <c:v>0.46206425295237974</c:v>
              </c:pt>
              <c:pt idx="4">
                <c:v>-0.39086411156483136</c:v>
              </c:pt>
              <c:pt idx="5">
                <c:v>0.31161801422534929</c:v>
              </c:pt>
              <c:pt idx="6">
                <c:v>-0.23766485652307989</c:v>
              </c:pt>
              <c:pt idx="7">
                <c:v>-0.53904524829723077</c:v>
              </c:pt>
              <c:pt idx="8">
                <c:v>-0.39109774905317224</c:v>
              </c:pt>
              <c:pt idx="9">
                <c:v>-0.52156957516160007</c:v>
              </c:pt>
              <c:pt idx="10">
                <c:v>0.30942667846336058</c:v>
              </c:pt>
              <c:pt idx="11">
                <c:v>0.4582353294296434</c:v>
              </c:pt>
              <c:pt idx="12">
                <c:v>-0.53792271987282569</c:v>
              </c:pt>
              <c:pt idx="13">
                <c:v>-0.53792425978386094</c:v>
              </c:pt>
              <c:pt idx="14">
                <c:v>-0.53871533512220715</c:v>
              </c:pt>
              <c:pt idx="15">
                <c:v>-0.54119927491695652</c:v>
              </c:pt>
              <c:pt idx="16">
                <c:v>-0.54264797015142685</c:v>
              </c:pt>
              <c:pt idx="17">
                <c:v>0.3080557536807873</c:v>
              </c:pt>
              <c:pt idx="18">
                <c:v>-0.52720953812346194</c:v>
              </c:pt>
              <c:pt idx="19">
                <c:v>-0.23874059378859058</c:v>
              </c:pt>
              <c:pt idx="20">
                <c:v>0.76061941791930876</c:v>
              </c:pt>
              <c:pt idx="21">
                <c:v>-0.6924805231048301</c:v>
              </c:pt>
              <c:pt idx="22">
                <c:v>-0.39097533136772289</c:v>
              </c:pt>
              <c:pt idx="23">
                <c:v>-0.33044106877929763</c:v>
              </c:pt>
              <c:pt idx="24">
                <c:v>0.49648565722504268</c:v>
              </c:pt>
              <c:pt idx="25">
                <c:v>0.35638058733532785</c:v>
              </c:pt>
              <c:pt idx="26">
                <c:v>-0.63574770405414593</c:v>
              </c:pt>
              <c:pt idx="27">
                <c:v>0.30897440425038902</c:v>
              </c:pt>
              <c:pt idx="28">
                <c:v>0.45987513921080558</c:v>
              </c:pt>
              <c:pt idx="29">
                <c:v>0.30770046826555375</c:v>
              </c:pt>
              <c:pt idx="30">
                <c:v>-0.39149053526335886</c:v>
              </c:pt>
              <c:pt idx="31">
                <c:v>0.45758192110326301</c:v>
              </c:pt>
              <c:pt idx="32">
                <c:v>2.3210086560846832E-2</c:v>
              </c:pt>
              <c:pt idx="33">
                <c:v>-0.52848279213022509</c:v>
              </c:pt>
              <c:pt idx="34">
                <c:v>-0.54088076122520745</c:v>
              </c:pt>
              <c:pt idx="35">
                <c:v>-0.39139202212107721</c:v>
              </c:pt>
              <c:pt idx="36">
                <c:v>-0.69217603908013237</c:v>
              </c:pt>
              <c:pt idx="37">
                <c:v>0.30632841199792193</c:v>
              </c:pt>
              <c:pt idx="38">
                <c:v>0.61144482094270591</c:v>
              </c:pt>
              <c:pt idx="39">
                <c:v>-0.69337876706472357</c:v>
              </c:pt>
              <c:pt idx="40">
                <c:v>0.30627668032912259</c:v>
              </c:pt>
              <c:pt idx="41">
                <c:v>-0.54057989444135912</c:v>
              </c:pt>
              <c:pt idx="42">
                <c:v>0.3055768110434447</c:v>
              </c:pt>
              <c:pt idx="43">
                <c:v>-0.69005499660661562</c:v>
              </c:pt>
              <c:pt idx="44">
                <c:v>-0.68995978032230587</c:v>
              </c:pt>
              <c:pt idx="45">
                <c:v>0.46224271748596313</c:v>
              </c:pt>
              <c:pt idx="46">
                <c:v>0.30556806752107968</c:v>
              </c:pt>
              <c:pt idx="47">
                <c:v>-0.54122034793824514</c:v>
              </c:pt>
              <c:pt idx="48">
                <c:v>-0.69358558031361128</c:v>
              </c:pt>
              <c:pt idx="49">
                <c:v>0.76163233879715797</c:v>
              </c:pt>
              <c:pt idx="50">
                <c:v>-0.54132652963402728</c:v>
              </c:pt>
              <c:pt idx="51">
                <c:v>0.30750431561175273</c:v>
              </c:pt>
              <c:pt idx="52">
                <c:v>-0.54138094839671969</c:v>
              </c:pt>
              <c:pt idx="53">
                <c:v>-0.69358504289483269</c:v>
              </c:pt>
              <c:pt idx="54">
                <c:v>0.76106110388249404</c:v>
              </c:pt>
              <c:pt idx="55">
                <c:v>-0.54131785845696279</c:v>
              </c:pt>
              <c:pt idx="56">
                <c:v>0.30858828423275364</c:v>
              </c:pt>
              <c:pt idx="57">
                <c:v>-0.54325806981718794</c:v>
              </c:pt>
              <c:pt idx="58">
                <c:v>0.50043618719973981</c:v>
              </c:pt>
              <c:pt idx="59">
                <c:v>0.34371493211018733</c:v>
              </c:pt>
              <c:pt idx="60">
                <c:v>0.45676529743850847</c:v>
              </c:pt>
              <c:pt idx="61">
                <c:v>-0.3895687096992223</c:v>
              </c:pt>
              <c:pt idx="62">
                <c:v>0.45920730835788881</c:v>
              </c:pt>
              <c:pt idx="63">
                <c:v>-0.38986905463078381</c:v>
              </c:pt>
              <c:pt idx="64">
                <c:v>0.30954113860802956</c:v>
              </c:pt>
              <c:pt idx="65">
                <c:v>-0.23926284090715663</c:v>
              </c:pt>
              <c:pt idx="66">
                <c:v>-0.5402285156481762</c:v>
              </c:pt>
              <c:pt idx="67">
                <c:v>-0.38794860885189741</c:v>
              </c:pt>
              <c:pt idx="68">
                <c:v>-0.23826063714058818</c:v>
              </c:pt>
              <c:pt idx="69">
                <c:v>0.76146799197372506</c:v>
              </c:pt>
              <c:pt idx="70">
                <c:v>0.45919245189085733</c:v>
              </c:pt>
              <c:pt idx="71">
                <c:v>-0.34752445798506493</c:v>
              </c:pt>
              <c:pt idx="72">
                <c:v>-0.50120057349841307</c:v>
              </c:pt>
              <c:pt idx="73">
                <c:v>-0.38957629034093094</c:v>
              </c:pt>
              <c:pt idx="74">
                <c:v>-0.38990216790110194</c:v>
              </c:pt>
              <c:pt idx="75">
                <c:v>-0.39022566318376595</c:v>
              </c:pt>
              <c:pt idx="76">
                <c:v>0.4600075922920781</c:v>
              </c:pt>
              <c:pt idx="77">
                <c:v>-0.34525921143114047</c:v>
              </c:pt>
              <c:pt idx="78">
                <c:v>-0.35286295970287646</c:v>
              </c:pt>
              <c:pt idx="79">
                <c:v>0.51015052417516593</c:v>
              </c:pt>
              <c:pt idx="80">
                <c:v>-0.32649209513144622</c:v>
              </c:pt>
              <c:pt idx="81">
                <c:v>-0.38561537907301469</c:v>
              </c:pt>
              <c:pt idx="82">
                <c:v>-0.54351754488183146</c:v>
              </c:pt>
              <c:pt idx="83">
                <c:v>0.75944062587348293</c:v>
              </c:pt>
              <c:pt idx="84">
                <c:v>0.45933708978045296</c:v>
              </c:pt>
              <c:pt idx="85">
                <c:v>-0.38980881604748424</c:v>
              </c:pt>
              <c:pt idx="86">
                <c:v>0.45723135328095421</c:v>
              </c:pt>
              <c:pt idx="87">
                <c:v>0.76646073791156</c:v>
              </c:pt>
              <c:pt idx="88">
                <c:v>0.45918892243049292</c:v>
              </c:pt>
              <c:pt idx="89">
                <c:v>-0.39050942021587792</c:v>
              </c:pt>
              <c:pt idx="90">
                <c:v>0.45791030993374293</c:v>
              </c:pt>
              <c:pt idx="91">
                <c:v>-0.39072942076534528</c:v>
              </c:pt>
              <c:pt idx="92">
                <c:v>-0.54264438404356086</c:v>
              </c:pt>
              <c:pt idx="93">
                <c:v>-0.37864756738680611</c:v>
              </c:pt>
              <c:pt idx="94">
                <c:v>-0.39395607356422069</c:v>
              </c:pt>
              <c:pt idx="95">
                <c:v>-0.54437901724954774</c:v>
              </c:pt>
              <c:pt idx="96">
                <c:v>0.4551936314020113</c:v>
              </c:pt>
              <c:pt idx="97">
                <c:v>-0.38984882397596671</c:v>
              </c:pt>
              <c:pt idx="98">
                <c:v>-0.53911953611954533</c:v>
              </c:pt>
              <c:pt idx="99">
                <c:v>0.45718299081542679</c:v>
              </c:pt>
              <c:pt idx="100">
                <c:v>-0.38879066166697795</c:v>
              </c:pt>
              <c:pt idx="101">
                <c:v>0.8042563364772588</c:v>
              </c:pt>
              <c:pt idx="102">
                <c:v>-0.50437447630712617</c:v>
              </c:pt>
              <c:pt idx="103">
                <c:v>-0.48625257766541025</c:v>
              </c:pt>
              <c:pt idx="104">
                <c:v>0.52085001181292556</c:v>
              </c:pt>
              <c:pt idx="105">
                <c:v>0.61179230881163682</c:v>
              </c:pt>
              <c:pt idx="106">
                <c:v>-0.54228308328086516</c:v>
              </c:pt>
              <c:pt idx="107">
                <c:v>-0.53987819599475162</c:v>
              </c:pt>
              <c:pt idx="108">
                <c:v>0.45924004433521348</c:v>
              </c:pt>
              <c:pt idx="109">
                <c:v>-0.38353635351796611</c:v>
              </c:pt>
              <c:pt idx="110">
                <c:v>0.46245132850018278</c:v>
              </c:pt>
              <c:pt idx="111">
                <c:v>-0.53846236586171514</c:v>
              </c:pt>
              <c:pt idx="112">
                <c:v>-0.39061818539596216</c:v>
              </c:pt>
              <c:pt idx="113">
                <c:v>0.46990092599532329</c:v>
              </c:pt>
              <c:pt idx="114">
                <c:v>-0.23707428015085258</c:v>
              </c:pt>
              <c:pt idx="115">
                <c:v>0.45730870549015523</c:v>
              </c:pt>
              <c:pt idx="116">
                <c:v>-0.37778811609532392</c:v>
              </c:pt>
              <c:pt idx="117">
                <c:v>0.45987908691386625</c:v>
              </c:pt>
              <c:pt idx="118">
                <c:v>0.61045505028465197</c:v>
              </c:pt>
              <c:pt idx="119">
                <c:v>0.45941879811869124</c:v>
              </c:pt>
              <c:pt idx="120">
                <c:v>-0.39108785847925703</c:v>
              </c:pt>
              <c:pt idx="121">
                <c:v>0.4573947133099292</c:v>
              </c:pt>
              <c:pt idx="122">
                <c:v>-0.39145305016620463</c:v>
              </c:pt>
              <c:pt idx="123">
                <c:v>0.45861851418450184</c:v>
              </c:pt>
              <c:pt idx="124">
                <c:v>-0.39259759758796081</c:v>
              </c:pt>
              <c:pt idx="125">
                <c:v>-0.39216066048199066</c:v>
              </c:pt>
              <c:pt idx="126">
                <c:v>-0.54342150192884875</c:v>
              </c:pt>
              <c:pt idx="127">
                <c:v>-0.38883604765741103</c:v>
              </c:pt>
              <c:pt idx="128">
                <c:v>0.46995142243816601</c:v>
              </c:pt>
              <c:pt idx="129">
                <c:v>0.30853524512400421</c:v>
              </c:pt>
              <c:pt idx="130">
                <c:v>-0.53978537768574752</c:v>
              </c:pt>
              <c:pt idx="131">
                <c:v>-0.5428234426434243</c:v>
              </c:pt>
              <c:pt idx="132">
                <c:v>-0.3907511191172045</c:v>
              </c:pt>
              <c:pt idx="133">
                <c:v>-0.3889619949345321</c:v>
              </c:pt>
              <c:pt idx="134">
                <c:v>-0.38027276900112844</c:v>
              </c:pt>
              <c:pt idx="135">
                <c:v>0.46366425213768947</c:v>
              </c:pt>
              <c:pt idx="136">
                <c:v>0.76007495072790376</c:v>
              </c:pt>
              <c:pt idx="137">
                <c:v>-0.54274141379100138</c:v>
              </c:pt>
              <c:pt idx="138">
                <c:v>-0.54024775937722813</c:v>
              </c:pt>
              <c:pt idx="139">
                <c:v>-0.38959447493022453</c:v>
              </c:pt>
              <c:pt idx="140">
                <c:v>0.60798238084906808</c:v>
              </c:pt>
              <c:pt idx="141">
                <c:v>0.46021592975420234</c:v>
              </c:pt>
              <c:pt idx="142">
                <c:v>-0.3904125191986248</c:v>
              </c:pt>
              <c:pt idx="143">
                <c:v>0.46171914736095565</c:v>
              </c:pt>
              <c:pt idx="144">
                <c:v>0.61100381695759265</c:v>
              </c:pt>
              <c:pt idx="145">
                <c:v>0.76227035336903559</c:v>
              </c:pt>
              <c:pt idx="146">
                <c:v>-0.39150900897123947</c:v>
              </c:pt>
              <c:pt idx="147">
                <c:v>0.65195284552068966</c:v>
              </c:pt>
              <c:pt idx="148">
                <c:v>-0.35155340124580386</c:v>
              </c:pt>
              <c:pt idx="149">
                <c:v>-0.542622758037002</c:v>
              </c:pt>
              <c:pt idx="150">
                <c:v>-0.39190088046965404</c:v>
              </c:pt>
              <c:pt idx="151">
                <c:v>-0.38872481215672067</c:v>
              </c:pt>
              <c:pt idx="152">
                <c:v>-0.38676972889427969</c:v>
              </c:pt>
              <c:pt idx="153">
                <c:v>0.80237700873417461</c:v>
              </c:pt>
              <c:pt idx="154">
                <c:v>-0.20222035348584072</c:v>
              </c:pt>
              <c:pt idx="155">
                <c:v>-0.3333976897208164</c:v>
              </c:pt>
              <c:pt idx="156">
                <c:v>0.51725703597335126</c:v>
              </c:pt>
              <c:pt idx="157">
                <c:v>-0.39157079147104645</c:v>
              </c:pt>
              <c:pt idx="158">
                <c:v>0.31078063818479795</c:v>
              </c:pt>
              <c:pt idx="159">
                <c:v>-0.38992523034041254</c:v>
              </c:pt>
              <c:pt idx="160">
                <c:v>-0.38866692058116542</c:v>
              </c:pt>
              <c:pt idx="161">
                <c:v>0.45768332254623245</c:v>
              </c:pt>
              <c:pt idx="162">
                <c:v>0.6104682378478461</c:v>
              </c:pt>
              <c:pt idx="163">
                <c:v>-0.53829825164067502</c:v>
              </c:pt>
              <c:pt idx="164">
                <c:v>-0.54175393762996971</c:v>
              </c:pt>
              <c:pt idx="165">
                <c:v>0.61096749487240198</c:v>
              </c:pt>
              <c:pt idx="166">
                <c:v>-0.34525921143114047</c:v>
              </c:pt>
              <c:pt idx="167">
                <c:v>0.49617713771679972</c:v>
              </c:pt>
              <c:pt idx="168">
                <c:v>-0.33888957324451019</c:v>
              </c:pt>
              <c:pt idx="169">
                <c:v>-0.32649209513144622</c:v>
              </c:pt>
              <c:pt idx="170">
                <c:v>0.46342471834666155</c:v>
              </c:pt>
              <c:pt idx="171">
                <c:v>-0.39255764230150769</c:v>
              </c:pt>
              <c:pt idx="172">
                <c:v>0.45752082071283529</c:v>
              </c:pt>
              <c:pt idx="173">
                <c:v>-0.38970300763922333</c:v>
              </c:pt>
              <c:pt idx="174">
                <c:v>0.46626930230924557</c:v>
              </c:pt>
              <c:pt idx="175">
                <c:v>0.60819125586127798</c:v>
              </c:pt>
              <c:pt idx="176">
                <c:v>0.46454093275091235</c:v>
              </c:pt>
              <c:pt idx="177">
                <c:v>-0.38985117498918331</c:v>
              </c:pt>
              <c:pt idx="178">
                <c:v>0.30757077462347437</c:v>
              </c:pt>
              <c:pt idx="179">
                <c:v>-0.3911297874859333</c:v>
              </c:pt>
              <c:pt idx="180">
                <c:v>0.4583106766543309</c:v>
              </c:pt>
              <c:pt idx="181">
                <c:v>-0.39168448146323698</c:v>
              </c:pt>
              <c:pt idx="182">
                <c:v>-0.38378868161878155</c:v>
              </c:pt>
              <c:pt idx="183">
                <c:v>-0.39395607356422069</c:v>
              </c:pt>
              <c:pt idx="184">
                <c:v>-0.24040792561638416</c:v>
              </c:pt>
              <c:pt idx="185">
                <c:v>0.45619429512623721</c:v>
              </c:pt>
              <c:pt idx="186">
                <c:v>0.30873170272549855</c:v>
              </c:pt>
              <c:pt idx="187">
                <c:v>-0.53911953611954533</c:v>
              </c:pt>
              <c:pt idx="188">
                <c:v>-0.54331734104668616</c:v>
              </c:pt>
              <c:pt idx="189">
                <c:v>-0.38879066166697795</c:v>
              </c:pt>
              <c:pt idx="190">
                <c:v>-0.38798725656709349</c:v>
              </c:pt>
              <c:pt idx="191">
                <c:v>-0.39056989514442791</c:v>
              </c:pt>
              <c:pt idx="192">
                <c:v>0.31324709119743188</c:v>
              </c:pt>
              <c:pt idx="193">
                <c:v>-0.38598725225639041</c:v>
              </c:pt>
              <c:pt idx="194">
                <c:v>0.7627522113919607</c:v>
              </c:pt>
              <c:pt idx="195">
                <c:v>0.61059135334047365</c:v>
              </c:pt>
              <c:pt idx="196">
                <c:v>0.46012180400524838</c:v>
              </c:pt>
              <c:pt idx="197">
                <c:v>0.45924004433521348</c:v>
              </c:pt>
              <c:pt idx="198">
                <c:v>0.60925916431619576</c:v>
              </c:pt>
              <c:pt idx="199">
                <c:v>0.61341123108050655</c:v>
              </c:pt>
              <c:pt idx="200">
                <c:v>0.61099654113226987</c:v>
              </c:pt>
              <c:pt idx="201">
                <c:v>0.76034171718436161</c:v>
              </c:pt>
              <c:pt idx="202">
                <c:v>0.45716781383421079</c:v>
              </c:pt>
              <c:pt idx="203">
                <c:v>0.46150624655061279</c:v>
              </c:pt>
              <c:pt idx="204">
                <c:v>0.45730870549015523</c:v>
              </c:pt>
              <c:pt idx="205">
                <c:v>0.45767611932882457</c:v>
              </c:pt>
              <c:pt idx="206">
                <c:v>0.61083898949419002</c:v>
              </c:pt>
              <c:pt idx="207">
                <c:v>0.30853524512400421</c:v>
              </c:pt>
              <c:pt idx="208">
                <c:v>0.45941879811869124</c:v>
              </c:pt>
              <c:pt idx="209">
                <c:v>0.45795223894041914</c:v>
              </c:pt>
              <c:pt idx="210">
                <c:v>0.30643481072960532</c:v>
              </c:pt>
              <c:pt idx="211">
                <c:v>0.45758704725347155</c:v>
              </c:pt>
              <c:pt idx="212">
                <c:v>0.45861851418450184</c:v>
              </c:pt>
              <c:pt idx="213">
                <c:v>0.45644249983171536</c:v>
              </c:pt>
              <c:pt idx="214">
                <c:v>0.45687943693768551</c:v>
              </c:pt>
              <c:pt idx="215">
                <c:v>-0.69438140450917252</c:v>
              </c:pt>
              <c:pt idx="216">
                <c:v>0.30924414718194138</c:v>
              </c:pt>
              <c:pt idx="217">
                <c:v>0.46790013596565005</c:v>
              </c:pt>
              <c:pt idx="218">
                <c:v>0.30853524512400421</c:v>
              </c:pt>
              <c:pt idx="219">
                <c:v>0.3092547197339286</c:v>
              </c:pt>
              <c:pt idx="220">
                <c:v>0.4571765573565757</c:v>
              </c:pt>
            </c:numLit>
          </c:yVal>
          <c:smooth val="0"/>
          <c:extLst>
            <c:ext xmlns:c16="http://schemas.microsoft.com/office/drawing/2014/chart" uri="{C3380CC4-5D6E-409C-BE32-E72D297353CC}">
              <c16:uniqueId val="{00000000-90B6-4CE2-9B1A-F0693887A058}"/>
            </c:ext>
          </c:extLst>
        </c:ser>
        <c:dLbls>
          <c:showLegendKey val="0"/>
          <c:showVal val="0"/>
          <c:showCatName val="0"/>
          <c:showSerName val="0"/>
          <c:showPercent val="0"/>
          <c:showBubbleSize val="0"/>
        </c:dLbls>
        <c:axId val="877220760"/>
        <c:axId val="877221480"/>
      </c:scatterChart>
      <c:valAx>
        <c:axId val="877220760"/>
        <c:scaling>
          <c:orientation val="minMax"/>
          <c:min val="0"/>
        </c:scaling>
        <c:delete val="0"/>
        <c:axPos val="b"/>
        <c:title>
          <c:tx>
            <c:rich>
              <a:bodyPr/>
              <a:lstStyle/>
              <a:p>
                <a:pPr>
                  <a:defRPr/>
                </a:pPr>
                <a:r>
                  <a:rPr lang="en-US"/>
                  <a:t>timpulpreoperator224</a:t>
                </a:r>
              </a:p>
            </c:rich>
          </c:tx>
          <c:overlay val="0"/>
        </c:title>
        <c:numFmt formatCode="General" sourceLinked="1"/>
        <c:majorTickMark val="out"/>
        <c:minorTickMark val="none"/>
        <c:tickLblPos val="nextTo"/>
        <c:crossAx val="877221480"/>
        <c:crossesAt val="-1"/>
        <c:crossBetween val="midCat"/>
      </c:valAx>
      <c:valAx>
        <c:axId val="877221480"/>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877220760"/>
        <c:crossesAt val="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 clinica224'!$AV$101</c:f>
          <c:strCache>
            <c:ptCount val="1"/>
            <c:pt idx="0">
              <c:v>Logistic Regression Curve -vs- semneperitoneale224 
Model 26 for actulal    (12 variables, n=224)</c:v>
            </c:pt>
          </c:strCache>
        </c:strRef>
      </c:tx>
      <c:overlay val="0"/>
      <c:txPr>
        <a:bodyPr/>
        <a:lstStyle/>
        <a:p>
          <a:pPr>
            <a:defRPr sz="1000"/>
          </a:pPr>
          <a:endParaRPr lang="en-US"/>
        </a:p>
      </c:txPr>
    </c:title>
    <c:autoTitleDeleted val="0"/>
    <c:plotArea>
      <c:layout/>
      <c:scatterChart>
        <c:scatterStyle val="lineMarker"/>
        <c:varyColors val="0"/>
        <c:ser>
          <c:idx val="1"/>
          <c:order val="0"/>
          <c:tx>
            <c:strRef>
              <c:f>' clinica224'!$E$104</c:f>
              <c:strCache>
                <c:ptCount val="1"/>
                <c:pt idx="0">
                  <c:v>Upper 95%</c:v>
                </c:pt>
              </c:strCache>
            </c:strRef>
          </c:tx>
          <c:spPr>
            <a:ln w="12700">
              <a:solidFill>
                <a:srgbClr val="FF0000"/>
              </a:solidFill>
              <a:prstDash val="dash"/>
            </a:ln>
          </c:spPr>
          <c:marker>
            <c:symbol val="none"/>
          </c:marker>
          <c:xVal>
            <c:numRef>
              <c:f>' clinica224'!$B$105:$B$117</c:f>
              <c:numCache>
                <c:formatCode>#,##0.000</c:formatCode>
                <c:ptCount val="13"/>
                <c:pt idx="0">
                  <c:v>0</c:v>
                </c:pt>
                <c:pt idx="1">
                  <c:v>8.3333333333333329E-2</c:v>
                </c:pt>
                <c:pt idx="2">
                  <c:v>0.16666666666666666</c:v>
                </c:pt>
                <c:pt idx="3">
                  <c:v>0.25</c:v>
                </c:pt>
                <c:pt idx="4">
                  <c:v>0.33333333333333331</c:v>
                </c:pt>
                <c:pt idx="5">
                  <c:v>0.41666666666666663</c:v>
                </c:pt>
                <c:pt idx="6">
                  <c:v>0.5</c:v>
                </c:pt>
                <c:pt idx="7">
                  <c:v>0.58333333333333326</c:v>
                </c:pt>
                <c:pt idx="8">
                  <c:v>0.66666666666666663</c:v>
                </c:pt>
                <c:pt idx="9">
                  <c:v>0.75</c:v>
                </c:pt>
                <c:pt idx="10">
                  <c:v>0.83333333333333326</c:v>
                </c:pt>
                <c:pt idx="11">
                  <c:v>0.91666666666666663</c:v>
                </c:pt>
                <c:pt idx="12">
                  <c:v>1</c:v>
                </c:pt>
              </c:numCache>
            </c:numRef>
          </c:xVal>
          <c:yVal>
            <c:numRef>
              <c:f>' clinica224'!$E$105:$E$117</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yVal>
          <c:smooth val="1"/>
          <c:extLst>
            <c:ext xmlns:c16="http://schemas.microsoft.com/office/drawing/2014/chart" uri="{C3380CC4-5D6E-409C-BE32-E72D297353CC}">
              <c16:uniqueId val="{00000001-5350-4005-AE08-77D8A1310065}"/>
            </c:ext>
          </c:extLst>
        </c:ser>
        <c:ser>
          <c:idx val="2"/>
          <c:order val="1"/>
          <c:tx>
            <c:v>Forecast</c:v>
          </c:tx>
          <c:spPr>
            <a:ln w="19050">
              <a:solidFill>
                <a:srgbClr val="FF0000"/>
              </a:solidFill>
            </a:ln>
          </c:spPr>
          <c:marker>
            <c:symbol val="none"/>
          </c:marker>
          <c:xVal>
            <c:numRef>
              <c:f>' clinica224'!$B$105:$B$117</c:f>
              <c:numCache>
                <c:formatCode>#,##0.000</c:formatCode>
                <c:ptCount val="13"/>
                <c:pt idx="0">
                  <c:v>0</c:v>
                </c:pt>
                <c:pt idx="1">
                  <c:v>8.3333333333333329E-2</c:v>
                </c:pt>
                <c:pt idx="2">
                  <c:v>0.16666666666666666</c:v>
                </c:pt>
                <c:pt idx="3">
                  <c:v>0.25</c:v>
                </c:pt>
                <c:pt idx="4">
                  <c:v>0.33333333333333331</c:v>
                </c:pt>
                <c:pt idx="5">
                  <c:v>0.41666666666666663</c:v>
                </c:pt>
                <c:pt idx="6">
                  <c:v>0.5</c:v>
                </c:pt>
                <c:pt idx="7">
                  <c:v>0.58333333333333326</c:v>
                </c:pt>
                <c:pt idx="8">
                  <c:v>0.66666666666666663</c:v>
                </c:pt>
                <c:pt idx="9">
                  <c:v>0.75</c:v>
                </c:pt>
                <c:pt idx="10">
                  <c:v>0.83333333333333326</c:v>
                </c:pt>
                <c:pt idx="11">
                  <c:v>0.91666666666666663</c:v>
                </c:pt>
                <c:pt idx="12">
                  <c:v>1</c:v>
                </c:pt>
              </c:numCache>
            </c:numRef>
          </c:xVal>
          <c:yVal>
            <c:numRef>
              <c:f>' clinica224'!$C$105:$C$117</c:f>
              <c:numCache>
                <c:formatCode>#,##0.000</c:formatCode>
                <c:ptCount val="13"/>
                <c:pt idx="0">
                  <c:v>0.99863708621730074</c:v>
                </c:pt>
                <c:pt idx="1">
                  <c:v>0.9987886619266525</c:v>
                </c:pt>
                <c:pt idx="2">
                  <c:v>0.99892339840004751</c:v>
                </c:pt>
                <c:pt idx="3">
                  <c:v>0.99904316256616743</c:v>
                </c:pt>
                <c:pt idx="4">
                  <c:v>0.99914961517406164</c:v>
                </c:pt>
                <c:pt idx="5">
                  <c:v>0.99924423339435986</c:v>
                </c:pt>
                <c:pt idx="6">
                  <c:v>0.99932833097855012</c:v>
                </c:pt>
                <c:pt idx="7">
                  <c:v>0.9994030762326227</c:v>
                </c:pt>
                <c:pt idx="8">
                  <c:v>0.99946950803608903</c:v>
                </c:pt>
                <c:pt idx="9">
                  <c:v>0.99952855011424213</c:v>
                </c:pt>
                <c:pt idx="10">
                  <c:v>0.99958102375042612</c:v>
                </c:pt>
                <c:pt idx="11">
                  <c:v>0.99962765910589402</c:v>
                </c:pt>
                <c:pt idx="12">
                  <c:v>0.99966910529746122</c:v>
                </c:pt>
              </c:numCache>
            </c:numRef>
          </c:yVal>
          <c:smooth val="1"/>
          <c:extLst>
            <c:ext xmlns:c16="http://schemas.microsoft.com/office/drawing/2014/chart" uri="{C3380CC4-5D6E-409C-BE32-E72D297353CC}">
              <c16:uniqueId val="{00000002-5350-4005-AE08-77D8A1310065}"/>
            </c:ext>
          </c:extLst>
        </c:ser>
        <c:ser>
          <c:idx val="3"/>
          <c:order val="2"/>
          <c:tx>
            <c:strRef>
              <c:f>' clinica224'!$D$104</c:f>
              <c:strCache>
                <c:ptCount val="1"/>
                <c:pt idx="0">
                  <c:v>Lower 95%</c:v>
                </c:pt>
              </c:strCache>
            </c:strRef>
          </c:tx>
          <c:spPr>
            <a:ln w="12700">
              <a:solidFill>
                <a:srgbClr val="FF0000"/>
              </a:solidFill>
              <a:prstDash val="dash"/>
            </a:ln>
          </c:spPr>
          <c:marker>
            <c:symbol val="none"/>
          </c:marker>
          <c:xVal>
            <c:numRef>
              <c:f>' clinica224'!$B$105:$B$117</c:f>
              <c:numCache>
                <c:formatCode>#,##0.000</c:formatCode>
                <c:ptCount val="13"/>
                <c:pt idx="0">
                  <c:v>0</c:v>
                </c:pt>
                <c:pt idx="1">
                  <c:v>8.3333333333333329E-2</c:v>
                </c:pt>
                <c:pt idx="2">
                  <c:v>0.16666666666666666</c:v>
                </c:pt>
                <c:pt idx="3">
                  <c:v>0.25</c:v>
                </c:pt>
                <c:pt idx="4">
                  <c:v>0.33333333333333331</c:v>
                </c:pt>
                <c:pt idx="5">
                  <c:v>0.41666666666666663</c:v>
                </c:pt>
                <c:pt idx="6">
                  <c:v>0.5</c:v>
                </c:pt>
                <c:pt idx="7">
                  <c:v>0.58333333333333326</c:v>
                </c:pt>
                <c:pt idx="8">
                  <c:v>0.66666666666666663</c:v>
                </c:pt>
                <c:pt idx="9">
                  <c:v>0.75</c:v>
                </c:pt>
                <c:pt idx="10">
                  <c:v>0.83333333333333326</c:v>
                </c:pt>
                <c:pt idx="11">
                  <c:v>0.91666666666666663</c:v>
                </c:pt>
                <c:pt idx="12">
                  <c:v>1</c:v>
                </c:pt>
              </c:numCache>
            </c:numRef>
          </c:xVal>
          <c:yVal>
            <c:numRef>
              <c:f>' clinica224'!$D$105:$D$117</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yVal>
          <c:smooth val="1"/>
          <c:extLst>
            <c:ext xmlns:c16="http://schemas.microsoft.com/office/drawing/2014/chart" uri="{C3380CC4-5D6E-409C-BE32-E72D297353CC}">
              <c16:uniqueId val="{00000003-5350-4005-AE08-77D8A1310065}"/>
            </c:ext>
          </c:extLst>
        </c:ser>
        <c:ser>
          <c:idx val="0"/>
          <c:order val="3"/>
          <c:tx>
            <c:v>Mean</c:v>
          </c:tx>
          <c:spPr>
            <a:ln w="25400">
              <a:noFill/>
            </a:ln>
          </c:spPr>
          <c:marker>
            <c:symbol val="diamond"/>
            <c:size val="8"/>
            <c:spPr>
              <a:solidFill>
                <a:srgbClr val="9999FF"/>
              </a:solidFill>
              <a:ln w="9525" cap="rnd" cmpd="sng" algn="ctr">
                <a:solidFill>
                  <a:srgbClr val="0000FF"/>
                </a:solidFill>
                <a:prstDash val="solid"/>
                <a:round/>
                <a:headEnd type="none" w="med" len="med"/>
                <a:tailEnd type="none" w="med" len="med"/>
              </a:ln>
            </c:spPr>
          </c:marker>
          <c:xVal>
            <c:numRef>
              <c:f>' clinica224'!$B$102</c:f>
              <c:numCache>
                <c:formatCode>#,##0.000</c:formatCode>
                <c:ptCount val="1"/>
                <c:pt idx="0">
                  <c:v>0.42410714285714285</c:v>
                </c:pt>
              </c:numCache>
            </c:numRef>
          </c:xVal>
          <c:yVal>
            <c:numRef>
              <c:f>' clinica224'!$C$102</c:f>
              <c:numCache>
                <c:formatCode>#,##0.000</c:formatCode>
                <c:ptCount val="1"/>
                <c:pt idx="0">
                  <c:v>0.999252151620873</c:v>
                </c:pt>
              </c:numCache>
            </c:numRef>
          </c:yVal>
          <c:smooth val="0"/>
          <c:extLst>
            <c:ext xmlns:c16="http://schemas.microsoft.com/office/drawing/2014/chart" uri="{C3380CC4-5D6E-409C-BE32-E72D297353CC}">
              <c16:uniqueId val="{00000000-5350-4005-AE08-77D8A1310065}"/>
            </c:ext>
          </c:extLst>
        </c:ser>
        <c:dLbls>
          <c:showLegendKey val="0"/>
          <c:showVal val="0"/>
          <c:showCatName val="0"/>
          <c:showSerName val="0"/>
          <c:showPercent val="0"/>
          <c:showBubbleSize val="0"/>
        </c:dLbls>
        <c:axId val="1039088984"/>
        <c:axId val="1039092224"/>
      </c:scatterChart>
      <c:valAx>
        <c:axId val="1039088984"/>
        <c:scaling>
          <c:orientation val="minMax"/>
        </c:scaling>
        <c:delete val="0"/>
        <c:axPos val="b"/>
        <c:majorGridlines>
          <c:spPr>
            <a:ln w="3175">
              <a:solidFill>
                <a:srgbClr val="C0C0C0"/>
              </a:solidFill>
              <a:prstDash val="solid"/>
            </a:ln>
          </c:spPr>
        </c:majorGridlines>
        <c:title>
          <c:tx>
            <c:strRef>
              <c:f>' clinica224'!$AV$102</c:f>
              <c:strCache>
                <c:ptCount val="1"/>
                <c:pt idx="0">
                  <c:v>semneperitoneale224 (min to max) 
Other Variables = Means</c:v>
                </c:pt>
              </c:strCache>
            </c:strRef>
          </c:tx>
          <c:overlay val="0"/>
        </c:title>
        <c:numFmt formatCode="General" sourceLinked="0"/>
        <c:majorTickMark val="out"/>
        <c:minorTickMark val="none"/>
        <c:tickLblPos val="nextTo"/>
        <c:crossAx val="1039092224"/>
        <c:crosses val="autoZero"/>
        <c:crossBetween val="midCat"/>
      </c:valAx>
      <c:valAx>
        <c:axId val="1039092224"/>
        <c:scaling>
          <c:orientation val="minMax"/>
          <c:max val="1"/>
          <c:min val="0"/>
        </c:scaling>
        <c:delete val="0"/>
        <c:axPos val="l"/>
        <c:majorGridlines>
          <c:spPr>
            <a:ln w="3175">
              <a:solidFill>
                <a:srgbClr val="C0C0C0"/>
              </a:solidFill>
              <a:prstDash val="solid"/>
            </a:ln>
          </c:spPr>
        </c:majorGridlines>
        <c:numFmt formatCode="0.0" sourceLinked="0"/>
        <c:majorTickMark val="out"/>
        <c:minorTickMark val="none"/>
        <c:tickLblPos val="nextTo"/>
        <c:crossAx val="1039088984"/>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 clinica224'!$C$65</c:f>
          <c:strCache>
            <c:ptCount val="1"/>
            <c:pt idx="0">
              <c:v>ROC curve:  area under curve = 0.94 
Model 26 for actulal    (12 variables, n=224)</c:v>
            </c:pt>
          </c:strCache>
        </c:strRef>
      </c:tx>
      <c:layout>
        <c:manualLayout>
          <c:xMode val="edge"/>
          <c:yMode val="edge"/>
          <c:x val="0.31146161934805466"/>
          <c:y val="3.7426900584795322E-2"/>
        </c:manualLayout>
      </c:layout>
      <c:overlay val="0"/>
      <c:txPr>
        <a:bodyPr/>
        <a:lstStyle/>
        <a:p>
          <a:pPr>
            <a:defRPr sz="1000"/>
          </a:pPr>
          <a:endParaRPr lang="en-US"/>
        </a:p>
      </c:txPr>
    </c:title>
    <c:autoTitleDeleted val="0"/>
    <c:plotArea>
      <c:layout/>
      <c:scatterChart>
        <c:scatterStyle val="lineMarker"/>
        <c:varyColors val="0"/>
        <c:ser>
          <c:idx val="0"/>
          <c:order val="0"/>
          <c:tx>
            <c:v>Blue</c:v>
          </c:tx>
          <c:spPr>
            <a:ln w="28575">
              <a:solidFill>
                <a:srgbClr val="0000FF"/>
              </a:solidFill>
            </a:ln>
          </c:spPr>
          <c:marker>
            <c:symbol val="none"/>
          </c:marker>
          <c:xVal>
            <c:numRef>
              <c:f>' clinica224'!$AV$63:$ER$63</c:f>
              <c:numCache>
                <c:formatCode>#,##0.000</c:formatCode>
                <c:ptCount val="101"/>
                <c:pt idx="0">
                  <c:v>1</c:v>
                </c:pt>
                <c:pt idx="1">
                  <c:v>0.59829059829059827</c:v>
                </c:pt>
                <c:pt idx="2">
                  <c:v>0.53846153846153844</c:v>
                </c:pt>
                <c:pt idx="3">
                  <c:v>0.5213675213675214</c:v>
                </c:pt>
                <c:pt idx="4">
                  <c:v>0.48717948717948717</c:v>
                </c:pt>
                <c:pt idx="5">
                  <c:v>0.47863247863247865</c:v>
                </c:pt>
                <c:pt idx="6">
                  <c:v>0.42735042735042733</c:v>
                </c:pt>
                <c:pt idx="7">
                  <c:v>0.38461538461538464</c:v>
                </c:pt>
                <c:pt idx="8">
                  <c:v>0.36752136752136755</c:v>
                </c:pt>
                <c:pt idx="9">
                  <c:v>0.36752136752136755</c:v>
                </c:pt>
                <c:pt idx="10">
                  <c:v>0.36752136752136755</c:v>
                </c:pt>
                <c:pt idx="11">
                  <c:v>0.36752136752136755</c:v>
                </c:pt>
                <c:pt idx="12">
                  <c:v>0.36752136752136755</c:v>
                </c:pt>
                <c:pt idx="13">
                  <c:v>0.36752136752136755</c:v>
                </c:pt>
                <c:pt idx="14">
                  <c:v>0.34188034188034189</c:v>
                </c:pt>
                <c:pt idx="15">
                  <c:v>0.3247863247863248</c:v>
                </c:pt>
                <c:pt idx="16">
                  <c:v>0.3247863247863248</c:v>
                </c:pt>
                <c:pt idx="17">
                  <c:v>0.3247863247863248</c:v>
                </c:pt>
                <c:pt idx="18">
                  <c:v>0.3247863247863248</c:v>
                </c:pt>
                <c:pt idx="19">
                  <c:v>0.31623931623931623</c:v>
                </c:pt>
                <c:pt idx="20">
                  <c:v>0.31623931623931623</c:v>
                </c:pt>
                <c:pt idx="21">
                  <c:v>0.31623931623931623</c:v>
                </c:pt>
                <c:pt idx="22">
                  <c:v>0.30769230769230771</c:v>
                </c:pt>
                <c:pt idx="23">
                  <c:v>0.29914529914529914</c:v>
                </c:pt>
                <c:pt idx="24">
                  <c:v>0.29059829059829062</c:v>
                </c:pt>
                <c:pt idx="25">
                  <c:v>0.29059829059829062</c:v>
                </c:pt>
                <c:pt idx="26">
                  <c:v>0.29059829059829062</c:v>
                </c:pt>
                <c:pt idx="27">
                  <c:v>0.26495726495726496</c:v>
                </c:pt>
                <c:pt idx="28">
                  <c:v>0.26495726495726496</c:v>
                </c:pt>
                <c:pt idx="29">
                  <c:v>0.26495726495726496</c:v>
                </c:pt>
                <c:pt idx="30">
                  <c:v>0.23076923076923078</c:v>
                </c:pt>
                <c:pt idx="31">
                  <c:v>0.23076923076923078</c:v>
                </c:pt>
                <c:pt idx="32">
                  <c:v>0.23076923076923078</c:v>
                </c:pt>
                <c:pt idx="33">
                  <c:v>0.23076923076923078</c:v>
                </c:pt>
                <c:pt idx="34">
                  <c:v>0.23076923076923078</c:v>
                </c:pt>
                <c:pt idx="35">
                  <c:v>0.23076923076923078</c:v>
                </c:pt>
                <c:pt idx="36">
                  <c:v>0.23076923076923078</c:v>
                </c:pt>
                <c:pt idx="37">
                  <c:v>0.23076923076923078</c:v>
                </c:pt>
                <c:pt idx="38">
                  <c:v>0.22222222222222221</c:v>
                </c:pt>
                <c:pt idx="39">
                  <c:v>0.21367521367521367</c:v>
                </c:pt>
                <c:pt idx="40">
                  <c:v>0.21367521367521367</c:v>
                </c:pt>
                <c:pt idx="41">
                  <c:v>0.15384615384615385</c:v>
                </c:pt>
                <c:pt idx="42">
                  <c:v>0.15384615384615385</c:v>
                </c:pt>
                <c:pt idx="43">
                  <c:v>0.15384615384615385</c:v>
                </c:pt>
                <c:pt idx="44">
                  <c:v>0.15384615384615385</c:v>
                </c:pt>
                <c:pt idx="45">
                  <c:v>0.15384615384615385</c:v>
                </c:pt>
                <c:pt idx="46">
                  <c:v>0.15384615384615385</c:v>
                </c:pt>
                <c:pt idx="47">
                  <c:v>0.15384615384615385</c:v>
                </c:pt>
                <c:pt idx="48">
                  <c:v>0.15384615384615385</c:v>
                </c:pt>
                <c:pt idx="49">
                  <c:v>0.15384615384615385</c:v>
                </c:pt>
                <c:pt idx="50">
                  <c:v>0.15384615384615385</c:v>
                </c:pt>
                <c:pt idx="51">
                  <c:v>0.14529914529914531</c:v>
                </c:pt>
                <c:pt idx="52">
                  <c:v>0.14529914529914531</c:v>
                </c:pt>
                <c:pt idx="53">
                  <c:v>0.13675213675213677</c:v>
                </c:pt>
                <c:pt idx="54">
                  <c:v>0.13675213675213677</c:v>
                </c:pt>
                <c:pt idx="55">
                  <c:v>0.13675213675213677</c:v>
                </c:pt>
                <c:pt idx="56">
                  <c:v>0.11965811965811966</c:v>
                </c:pt>
                <c:pt idx="57">
                  <c:v>0.11965811965811966</c:v>
                </c:pt>
                <c:pt idx="58">
                  <c:v>0.1111111111111111</c:v>
                </c:pt>
                <c:pt idx="59">
                  <c:v>0.1111111111111111</c:v>
                </c:pt>
                <c:pt idx="60">
                  <c:v>8.5470085470085472E-2</c:v>
                </c:pt>
                <c:pt idx="61">
                  <c:v>8.5470085470085472E-2</c:v>
                </c:pt>
                <c:pt idx="62">
                  <c:v>8.5470085470085472E-2</c:v>
                </c:pt>
                <c:pt idx="63">
                  <c:v>7.6923076923076927E-2</c:v>
                </c:pt>
                <c:pt idx="64">
                  <c:v>7.6923076923076927E-2</c:v>
                </c:pt>
                <c:pt idx="65">
                  <c:v>7.6923076923076927E-2</c:v>
                </c:pt>
                <c:pt idx="66">
                  <c:v>5.9829059829059832E-2</c:v>
                </c:pt>
                <c:pt idx="67">
                  <c:v>5.9829059829059832E-2</c:v>
                </c:pt>
                <c:pt idx="68">
                  <c:v>5.128205128205128E-2</c:v>
                </c:pt>
                <c:pt idx="69">
                  <c:v>5.128205128205128E-2</c:v>
                </c:pt>
                <c:pt idx="70">
                  <c:v>5.128205128205128E-2</c:v>
                </c:pt>
                <c:pt idx="71">
                  <c:v>5.128205128205128E-2</c:v>
                </c:pt>
                <c:pt idx="72">
                  <c:v>5.128205128205128E-2</c:v>
                </c:pt>
                <c:pt idx="73">
                  <c:v>5.128205128205128E-2</c:v>
                </c:pt>
                <c:pt idx="74">
                  <c:v>5.128205128205128E-2</c:v>
                </c:pt>
                <c:pt idx="75">
                  <c:v>5.128205128205128E-2</c:v>
                </c:pt>
                <c:pt idx="76">
                  <c:v>5.128205128205128E-2</c:v>
                </c:pt>
                <c:pt idx="77">
                  <c:v>5.128205128205128E-2</c:v>
                </c:pt>
                <c:pt idx="78">
                  <c:v>5.128205128205128E-2</c:v>
                </c:pt>
                <c:pt idx="79">
                  <c:v>5.128205128205128E-2</c:v>
                </c:pt>
                <c:pt idx="80">
                  <c:v>5.128205128205128E-2</c:v>
                </c:pt>
                <c:pt idx="81">
                  <c:v>5.128205128205128E-2</c:v>
                </c:pt>
                <c:pt idx="82">
                  <c:v>5.128205128205128E-2</c:v>
                </c:pt>
                <c:pt idx="83">
                  <c:v>5.128205128205128E-2</c:v>
                </c:pt>
                <c:pt idx="84">
                  <c:v>5.128205128205128E-2</c:v>
                </c:pt>
                <c:pt idx="85">
                  <c:v>4.2735042735042736E-2</c:v>
                </c:pt>
                <c:pt idx="86">
                  <c:v>3.4188034188034191E-2</c:v>
                </c:pt>
                <c:pt idx="87">
                  <c:v>3.4188034188034191E-2</c:v>
                </c:pt>
                <c:pt idx="88">
                  <c:v>3.4188034188034191E-2</c:v>
                </c:pt>
                <c:pt idx="89">
                  <c:v>2.564102564102564E-2</c:v>
                </c:pt>
                <c:pt idx="90">
                  <c:v>1.7094017094017096E-2</c:v>
                </c:pt>
                <c:pt idx="91">
                  <c:v>1.7094017094017096E-2</c:v>
                </c:pt>
                <c:pt idx="92">
                  <c:v>1.7094017094017096E-2</c:v>
                </c:pt>
                <c:pt idx="93">
                  <c:v>1.7094017094017096E-2</c:v>
                </c:pt>
                <c:pt idx="94">
                  <c:v>1.7094017094017096E-2</c:v>
                </c:pt>
                <c:pt idx="95">
                  <c:v>8.5470085470085479E-3</c:v>
                </c:pt>
                <c:pt idx="96">
                  <c:v>8.5470085470085479E-3</c:v>
                </c:pt>
                <c:pt idx="97">
                  <c:v>8.5470085470085479E-3</c:v>
                </c:pt>
                <c:pt idx="98">
                  <c:v>8.5470085470085479E-3</c:v>
                </c:pt>
                <c:pt idx="99">
                  <c:v>0</c:v>
                </c:pt>
                <c:pt idx="100">
                  <c:v>0</c:v>
                </c:pt>
              </c:numCache>
            </c:numRef>
          </c:xVal>
          <c:yVal>
            <c:numRef>
              <c:f>' clinica224'!$AV$62:$ER$62</c:f>
              <c:numCache>
                <c:formatCode>#,##0.000</c:formatCode>
                <c:ptCount val="101"/>
                <c:pt idx="0">
                  <c:v>1</c:v>
                </c:pt>
                <c:pt idx="1">
                  <c:v>1</c:v>
                </c:pt>
                <c:pt idx="2">
                  <c:v>1</c:v>
                </c:pt>
                <c:pt idx="3">
                  <c:v>1</c:v>
                </c:pt>
                <c:pt idx="4">
                  <c:v>0.99065420560747663</c:v>
                </c:pt>
                <c:pt idx="5">
                  <c:v>0.99065420560747663</c:v>
                </c:pt>
                <c:pt idx="6">
                  <c:v>0.98130841121495327</c:v>
                </c:pt>
                <c:pt idx="7">
                  <c:v>0.98130841121495327</c:v>
                </c:pt>
                <c:pt idx="8">
                  <c:v>0.98130841121495327</c:v>
                </c:pt>
                <c:pt idx="9">
                  <c:v>0.98130841121495327</c:v>
                </c:pt>
                <c:pt idx="10">
                  <c:v>0.98130841121495327</c:v>
                </c:pt>
                <c:pt idx="11">
                  <c:v>0.98130841121495327</c:v>
                </c:pt>
                <c:pt idx="12">
                  <c:v>0.98130841121495327</c:v>
                </c:pt>
                <c:pt idx="13">
                  <c:v>0.98130841121495327</c:v>
                </c:pt>
                <c:pt idx="14">
                  <c:v>0.9719626168224299</c:v>
                </c:pt>
                <c:pt idx="15">
                  <c:v>0.9719626168224299</c:v>
                </c:pt>
                <c:pt idx="16">
                  <c:v>0.9719626168224299</c:v>
                </c:pt>
                <c:pt idx="17">
                  <c:v>0.9719626168224299</c:v>
                </c:pt>
                <c:pt idx="18">
                  <c:v>0.9719626168224299</c:v>
                </c:pt>
                <c:pt idx="19">
                  <c:v>0.9719626168224299</c:v>
                </c:pt>
                <c:pt idx="20">
                  <c:v>0.9719626168224299</c:v>
                </c:pt>
                <c:pt idx="21">
                  <c:v>0.9719626168224299</c:v>
                </c:pt>
                <c:pt idx="22">
                  <c:v>0.9719626168224299</c:v>
                </c:pt>
                <c:pt idx="23">
                  <c:v>0.9719626168224299</c:v>
                </c:pt>
                <c:pt idx="24">
                  <c:v>0.9719626168224299</c:v>
                </c:pt>
                <c:pt idx="25">
                  <c:v>0.9719626168224299</c:v>
                </c:pt>
                <c:pt idx="26">
                  <c:v>0.9719626168224299</c:v>
                </c:pt>
                <c:pt idx="27">
                  <c:v>0.9719626168224299</c:v>
                </c:pt>
                <c:pt idx="28">
                  <c:v>0.9719626168224299</c:v>
                </c:pt>
                <c:pt idx="29">
                  <c:v>0.9719626168224299</c:v>
                </c:pt>
                <c:pt idx="30">
                  <c:v>0.9719626168224299</c:v>
                </c:pt>
                <c:pt idx="31">
                  <c:v>0.9719626168224299</c:v>
                </c:pt>
                <c:pt idx="32">
                  <c:v>0.9719626168224299</c:v>
                </c:pt>
                <c:pt idx="33">
                  <c:v>0.9719626168224299</c:v>
                </c:pt>
                <c:pt idx="34">
                  <c:v>0.96261682242990654</c:v>
                </c:pt>
                <c:pt idx="35">
                  <c:v>0.96261682242990654</c:v>
                </c:pt>
                <c:pt idx="36">
                  <c:v>0.96261682242990654</c:v>
                </c:pt>
                <c:pt idx="37">
                  <c:v>0.96261682242990654</c:v>
                </c:pt>
                <c:pt idx="38">
                  <c:v>0.96261682242990654</c:v>
                </c:pt>
                <c:pt idx="39">
                  <c:v>0.94392523364485981</c:v>
                </c:pt>
                <c:pt idx="40">
                  <c:v>0.94392523364485981</c:v>
                </c:pt>
                <c:pt idx="41">
                  <c:v>0.92523364485981308</c:v>
                </c:pt>
                <c:pt idx="42">
                  <c:v>0.92523364485981308</c:v>
                </c:pt>
                <c:pt idx="43">
                  <c:v>0.92523364485981308</c:v>
                </c:pt>
                <c:pt idx="44">
                  <c:v>0.92523364485981308</c:v>
                </c:pt>
                <c:pt idx="45">
                  <c:v>0.92523364485981308</c:v>
                </c:pt>
                <c:pt idx="46">
                  <c:v>0.91588785046728971</c:v>
                </c:pt>
                <c:pt idx="47">
                  <c:v>0.91588785046728971</c:v>
                </c:pt>
                <c:pt idx="48">
                  <c:v>0.89719626168224298</c:v>
                </c:pt>
                <c:pt idx="49">
                  <c:v>0.89719626168224298</c:v>
                </c:pt>
                <c:pt idx="50">
                  <c:v>0.89719626168224298</c:v>
                </c:pt>
                <c:pt idx="51">
                  <c:v>0.89719626168224298</c:v>
                </c:pt>
                <c:pt idx="52">
                  <c:v>0.89719626168224298</c:v>
                </c:pt>
                <c:pt idx="53">
                  <c:v>0.88785046728971961</c:v>
                </c:pt>
                <c:pt idx="54">
                  <c:v>0.88785046728971961</c:v>
                </c:pt>
                <c:pt idx="55">
                  <c:v>0.88785046728971961</c:v>
                </c:pt>
                <c:pt idx="56">
                  <c:v>0.86915887850467288</c:v>
                </c:pt>
                <c:pt idx="57">
                  <c:v>0.85981308411214952</c:v>
                </c:pt>
                <c:pt idx="58">
                  <c:v>0.83177570093457942</c:v>
                </c:pt>
                <c:pt idx="59">
                  <c:v>0.81308411214953269</c:v>
                </c:pt>
                <c:pt idx="60">
                  <c:v>0.81308411214953269</c:v>
                </c:pt>
                <c:pt idx="61">
                  <c:v>0.81308411214953269</c:v>
                </c:pt>
                <c:pt idx="62">
                  <c:v>0.81308411214953269</c:v>
                </c:pt>
                <c:pt idx="63">
                  <c:v>0.81308411214953269</c:v>
                </c:pt>
                <c:pt idx="64">
                  <c:v>0.80373831775700932</c:v>
                </c:pt>
                <c:pt idx="65">
                  <c:v>0.77570093457943923</c:v>
                </c:pt>
                <c:pt idx="66">
                  <c:v>0.76635514018691586</c:v>
                </c:pt>
                <c:pt idx="67">
                  <c:v>0.7570093457943925</c:v>
                </c:pt>
                <c:pt idx="68">
                  <c:v>0.7570093457943925</c:v>
                </c:pt>
                <c:pt idx="69">
                  <c:v>0.74766355140186913</c:v>
                </c:pt>
                <c:pt idx="70">
                  <c:v>0.73831775700934577</c:v>
                </c:pt>
                <c:pt idx="71">
                  <c:v>0.7289719626168224</c:v>
                </c:pt>
                <c:pt idx="72">
                  <c:v>0.71028037383177567</c:v>
                </c:pt>
                <c:pt idx="73">
                  <c:v>0.71028037383177567</c:v>
                </c:pt>
                <c:pt idx="74">
                  <c:v>0.7009345794392523</c:v>
                </c:pt>
                <c:pt idx="75">
                  <c:v>0.67289719626168221</c:v>
                </c:pt>
                <c:pt idx="76">
                  <c:v>0.67289719626168221</c:v>
                </c:pt>
                <c:pt idx="77">
                  <c:v>0.67289719626168221</c:v>
                </c:pt>
                <c:pt idx="78">
                  <c:v>0.66355140186915884</c:v>
                </c:pt>
                <c:pt idx="79">
                  <c:v>0.62616822429906538</c:v>
                </c:pt>
                <c:pt idx="80">
                  <c:v>0.62616822429906538</c:v>
                </c:pt>
                <c:pt idx="81">
                  <c:v>0.62616822429906538</c:v>
                </c:pt>
                <c:pt idx="82">
                  <c:v>0.62616822429906538</c:v>
                </c:pt>
                <c:pt idx="83">
                  <c:v>0.62616822429906538</c:v>
                </c:pt>
                <c:pt idx="84">
                  <c:v>0.61682242990654201</c:v>
                </c:pt>
                <c:pt idx="85">
                  <c:v>0.60747663551401865</c:v>
                </c:pt>
                <c:pt idx="86">
                  <c:v>0.57943925233644855</c:v>
                </c:pt>
                <c:pt idx="87">
                  <c:v>0.57943925233644855</c:v>
                </c:pt>
                <c:pt idx="88">
                  <c:v>0.55140186915887845</c:v>
                </c:pt>
                <c:pt idx="89">
                  <c:v>0.47663551401869159</c:v>
                </c:pt>
                <c:pt idx="90">
                  <c:v>0.44859813084112149</c:v>
                </c:pt>
                <c:pt idx="91">
                  <c:v>0.42056074766355139</c:v>
                </c:pt>
                <c:pt idx="92">
                  <c:v>0.41121495327102803</c:v>
                </c:pt>
                <c:pt idx="93">
                  <c:v>0.3644859813084112</c:v>
                </c:pt>
                <c:pt idx="94">
                  <c:v>0.34579439252336447</c:v>
                </c:pt>
                <c:pt idx="95">
                  <c:v>0.34579439252336447</c:v>
                </c:pt>
                <c:pt idx="96">
                  <c:v>0.32710280373831774</c:v>
                </c:pt>
                <c:pt idx="97">
                  <c:v>0.24299065420560748</c:v>
                </c:pt>
                <c:pt idx="98">
                  <c:v>0.14953271028037382</c:v>
                </c:pt>
                <c:pt idx="99">
                  <c:v>7.476635514018691E-2</c:v>
                </c:pt>
                <c:pt idx="100">
                  <c:v>0</c:v>
                </c:pt>
              </c:numCache>
            </c:numRef>
          </c:yVal>
          <c:smooth val="0"/>
          <c:extLst>
            <c:ext xmlns:c16="http://schemas.microsoft.com/office/drawing/2014/chart" uri="{C3380CC4-5D6E-409C-BE32-E72D297353CC}">
              <c16:uniqueId val="{00000000-FA4F-421F-A006-3AFF17082AAA}"/>
            </c:ext>
          </c:extLst>
        </c:ser>
        <c:ser>
          <c:idx val="1"/>
          <c:order val="1"/>
          <c:tx>
            <c:v>Line</c:v>
          </c:tx>
          <c:spPr>
            <a:ln w="12700" cap="rnd" cmpd="sng" algn="ctr">
              <a:solidFill>
                <a:sysClr val="window" lastClr="FFFFFF">
                  <a:lumMod val="75000"/>
                </a:sysClr>
              </a:solidFill>
              <a:prstDash val="dash"/>
              <a:round/>
              <a:headEnd type="none" w="med" len="med"/>
              <a:tailEnd type="none" w="med" len="med"/>
            </a:ln>
          </c:spPr>
          <c:marker>
            <c:symbol val="none"/>
          </c:marker>
          <c:xVal>
            <c:numRef>
              <c:f>' clinica224'!$D$66:$E$66</c:f>
              <c:numCache>
                <c:formatCode>#,##0.000</c:formatCode>
                <c:ptCount val="2"/>
                <c:pt idx="0">
                  <c:v>0</c:v>
                </c:pt>
                <c:pt idx="1">
                  <c:v>1</c:v>
                </c:pt>
              </c:numCache>
            </c:numRef>
          </c:xVal>
          <c:yVal>
            <c:numRef>
              <c:f>' clinica224'!$D$67:$E$67</c:f>
              <c:numCache>
                <c:formatCode>#,##0.000</c:formatCode>
                <c:ptCount val="2"/>
                <c:pt idx="0">
                  <c:v>0</c:v>
                </c:pt>
                <c:pt idx="1">
                  <c:v>1</c:v>
                </c:pt>
              </c:numCache>
            </c:numRef>
          </c:yVal>
          <c:smooth val="0"/>
          <c:extLst>
            <c:ext xmlns:c16="http://schemas.microsoft.com/office/drawing/2014/chart" uri="{C3380CC4-5D6E-409C-BE32-E72D297353CC}">
              <c16:uniqueId val="{00000001-FA4F-421F-A006-3AFF17082AAA}"/>
            </c:ext>
          </c:extLst>
        </c:ser>
        <c:ser>
          <c:idx val="2"/>
          <c:order val="2"/>
          <c:tx>
            <c:strRef>
              <c:f>' clinica224'!$C$64</c:f>
              <c:strCache>
                <c:ptCount val="1"/>
                <c:pt idx="0">
                  <c:v>Cutoff = 1.00</c:v>
                </c:pt>
              </c:strCache>
            </c:strRef>
          </c:tx>
          <c:spPr>
            <a:ln w="25400" cap="rnd" cmpd="sng" algn="ctr">
              <a:noFill/>
              <a:prstDash val="solid"/>
              <a:round/>
            </a:ln>
            <a:effectLst/>
            <a:extLst>
              <a:ext uri="{91240B29-F687-4F45-9708-019B960494DF}">
                <a14:hiddenLine xmlns:a14="http://schemas.microsoft.com/office/drawing/2010/main" w="25400" cap="rnd" cmpd="sng" algn="ctr">
                  <a:solidFill>
                    <a:srgbClr val="FF0000"/>
                  </a:solidFill>
                  <a:prstDash val="solid"/>
                  <a:round/>
                </a14:hiddenLine>
              </a:ext>
            </a:extLst>
          </c:spPr>
          <c:marker>
            <c:symbol val="square"/>
            <c:size val="8"/>
            <c:spPr>
              <a:noFill/>
              <a:ln w="25400">
                <a:solidFill>
                  <a:srgbClr val="FF0000"/>
                </a:solidFill>
                <a:prstDash val="solid"/>
              </a:ln>
              <a:effectLst/>
            </c:spPr>
          </c:marker>
          <c:xVal>
            <c:numRef>
              <c:f>' clinica224'!$D$68</c:f>
              <c:numCache>
                <c:formatCode>#,##0.000</c:formatCode>
                <c:ptCount val="1"/>
                <c:pt idx="0">
                  <c:v>0.32478632478632474</c:v>
                </c:pt>
              </c:numCache>
            </c:numRef>
          </c:xVal>
          <c:yVal>
            <c:numRef>
              <c:f>' clinica224'!$E$68</c:f>
              <c:numCache>
                <c:formatCode>#,##0.000</c:formatCode>
                <c:ptCount val="1"/>
                <c:pt idx="0">
                  <c:v>0.66355140186915884</c:v>
                </c:pt>
              </c:numCache>
            </c:numRef>
          </c:yVal>
          <c:smooth val="0"/>
          <c:extLst>
            <c:ext xmlns:c16="http://schemas.microsoft.com/office/drawing/2014/chart" uri="{C3380CC4-5D6E-409C-BE32-E72D297353CC}">
              <c16:uniqueId val="{00000002-FA4F-421F-A006-3AFF17082AAA}"/>
            </c:ext>
          </c:extLst>
        </c:ser>
        <c:dLbls>
          <c:showLegendKey val="0"/>
          <c:showVal val="0"/>
          <c:showCatName val="0"/>
          <c:showSerName val="0"/>
          <c:showPercent val="0"/>
          <c:showBubbleSize val="0"/>
        </c:dLbls>
        <c:axId val="1039092224"/>
        <c:axId val="1039095104"/>
      </c:scatterChart>
      <c:valAx>
        <c:axId val="1039092224"/>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False Positive Rate (1 - Specificity)</a:t>
                </a:r>
              </a:p>
            </c:rich>
          </c:tx>
          <c:overlay val="0"/>
        </c:title>
        <c:numFmt formatCode="0%" sourceLinked="0"/>
        <c:majorTickMark val="out"/>
        <c:minorTickMark val="none"/>
        <c:tickLblPos val="nextTo"/>
        <c:crossAx val="1039095104"/>
        <c:crosses val="autoZero"/>
        <c:crossBetween val="midCat"/>
      </c:valAx>
      <c:valAx>
        <c:axId val="1039095104"/>
        <c:scaling>
          <c:orientation val="minMax"/>
          <c:max val="1"/>
          <c:min val="0"/>
        </c:scaling>
        <c:delete val="0"/>
        <c:axPos val="l"/>
        <c:majorGridlines>
          <c:spPr>
            <a:ln w="3175">
              <a:solidFill>
                <a:srgbClr val="C0C0C0"/>
              </a:solidFill>
              <a:prstDash val="solid"/>
            </a:ln>
          </c:spPr>
        </c:majorGridlines>
        <c:title>
          <c:tx>
            <c:rich>
              <a:bodyPr/>
              <a:lstStyle/>
              <a:p>
                <a:pPr>
                  <a:defRPr/>
                </a:pPr>
                <a:r>
                  <a:rPr lang="en-US"/>
                  <a:t>True Positive Rate (Sensitivity)</a:t>
                </a:r>
              </a:p>
            </c:rich>
          </c:tx>
          <c:overlay val="0"/>
        </c:title>
        <c:numFmt formatCode="0%" sourceLinked="0"/>
        <c:majorTickMark val="out"/>
        <c:minorTickMark val="none"/>
        <c:tickLblPos val="nextTo"/>
        <c:crossAx val="1039092224"/>
        <c:crosses val="autoZero"/>
        <c:crossBetween val="midCat"/>
      </c:valAx>
      <c:spPr>
        <a:ln w="6350">
          <a:solidFill>
            <a:srgbClr val="808080"/>
          </a:solidFill>
          <a:prstDash val="solid"/>
        </a:ln>
      </c:spPr>
    </c:plotArea>
    <c:legend>
      <c:legendPos val="r"/>
      <c:legendEntry>
        <c:idx val="0"/>
        <c:delete val="1"/>
      </c:legendEntry>
      <c:legendEntry>
        <c:idx val="1"/>
        <c:delete val="1"/>
      </c:legendEntry>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Distribution of Outcomes -vs- Prediction Interval
</a:t>
            </a:r>
            <a:r>
              <a:rPr lang="en-US" sz="1000"/>
              <a:t>Model 26 for actulal    (12 variables, n=224)</a:t>
            </a:r>
          </a:p>
        </c:rich>
      </c:tx>
      <c:overlay val="0"/>
    </c:title>
    <c:autoTitleDeleted val="0"/>
    <c:plotArea>
      <c:layout/>
      <c:barChart>
        <c:barDir val="col"/>
        <c:grouping val="clustered"/>
        <c:varyColors val="0"/>
        <c:ser>
          <c:idx val="0"/>
          <c:order val="0"/>
          <c:tx>
            <c:strRef>
              <c:f>' clinica224'!$I$2</c:f>
              <c:strCache>
                <c:ptCount val="1"/>
                <c:pt idx="0">
                  <c:v>Yes</c:v>
                </c:pt>
              </c:strCache>
            </c:strRef>
          </c:tx>
          <c:spPr>
            <a:solidFill>
              <a:srgbClr val="9999FF"/>
            </a:solidFill>
            <a:ln w="9525" cap="flat" cmpd="sng" algn="ctr">
              <a:solidFill>
                <a:srgbClr val="0000FF"/>
              </a:solidFill>
              <a:prstDash val="solid"/>
              <a:round/>
              <a:headEnd type="none" w="med" len="med"/>
              <a:tailEnd type="none" w="med" len="med"/>
            </a:ln>
          </c:spPr>
          <c:invertIfNegative val="0"/>
          <c:cat>
            <c:numRef>
              <c:f>' clinica224'!$AV$125:$BO$125</c:f>
              <c:numCache>
                <c:formatCode>#,##0.000</c:formatCode>
                <c:ptCount val="20"/>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 clinica224'!$AV$126:$BO$126</c:f>
              <c:numCache>
                <c:formatCode>#,##0.000</c:formatCode>
                <c:ptCount val="20"/>
                <c:pt idx="0">
                  <c:v>1</c:v>
                </c:pt>
                <c:pt idx="1">
                  <c:v>1</c:v>
                </c:pt>
                <c:pt idx="2">
                  <c:v>1</c:v>
                </c:pt>
                <c:pt idx="3">
                  <c:v>0</c:v>
                </c:pt>
                <c:pt idx="4">
                  <c:v>0</c:v>
                </c:pt>
                <c:pt idx="5">
                  <c:v>0</c:v>
                </c:pt>
                <c:pt idx="6">
                  <c:v>1</c:v>
                </c:pt>
                <c:pt idx="7">
                  <c:v>2</c:v>
                </c:pt>
                <c:pt idx="8">
                  <c:v>2</c:v>
                </c:pt>
                <c:pt idx="9">
                  <c:v>3</c:v>
                </c:pt>
                <c:pt idx="10">
                  <c:v>1</c:v>
                </c:pt>
                <c:pt idx="11">
                  <c:v>8</c:v>
                </c:pt>
                <c:pt idx="12">
                  <c:v>4</c:v>
                </c:pt>
                <c:pt idx="13">
                  <c:v>4</c:v>
                </c:pt>
                <c:pt idx="14">
                  <c:v>7</c:v>
                </c:pt>
                <c:pt idx="15">
                  <c:v>5</c:v>
                </c:pt>
                <c:pt idx="16">
                  <c:v>2</c:v>
                </c:pt>
                <c:pt idx="17">
                  <c:v>17</c:v>
                </c:pt>
                <c:pt idx="18">
                  <c:v>11</c:v>
                </c:pt>
                <c:pt idx="19">
                  <c:v>37</c:v>
                </c:pt>
              </c:numCache>
            </c:numRef>
          </c:val>
          <c:extLst>
            <c:ext xmlns:c16="http://schemas.microsoft.com/office/drawing/2014/chart" uri="{C3380CC4-5D6E-409C-BE32-E72D297353CC}">
              <c16:uniqueId val="{00000000-7D53-4857-B9E5-1D4031486169}"/>
            </c:ext>
          </c:extLst>
        </c:ser>
        <c:ser>
          <c:idx val="1"/>
          <c:order val="1"/>
          <c:tx>
            <c:strRef>
              <c:f>' clinica224'!$H$2</c:f>
              <c:strCache>
                <c:ptCount val="1"/>
                <c:pt idx="0">
                  <c:v>No</c:v>
                </c:pt>
              </c:strCache>
            </c:strRef>
          </c:tx>
          <c:spPr>
            <a:solidFill>
              <a:srgbClr val="FFD2D2"/>
            </a:solidFill>
            <a:ln w="9525" cap="flat" cmpd="sng" algn="ctr">
              <a:solidFill>
                <a:srgbClr val="FF0000"/>
              </a:solidFill>
              <a:prstDash val="solid"/>
              <a:round/>
              <a:headEnd type="none" w="med" len="med"/>
              <a:tailEnd type="none" w="med" len="med"/>
            </a:ln>
          </c:spPr>
          <c:invertIfNegative val="0"/>
          <c:cat>
            <c:numRef>
              <c:f>' clinica224'!$AV$125:$BP$125</c:f>
              <c:numCache>
                <c:formatCode>#,##0.000</c:formatCode>
                <c:ptCount val="21"/>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 clinica224'!$AV$127:$BO$127</c:f>
              <c:numCache>
                <c:formatCode>#,##0.000</c:formatCode>
                <c:ptCount val="20"/>
                <c:pt idx="0">
                  <c:v>-61</c:v>
                </c:pt>
                <c:pt idx="1">
                  <c:v>-13</c:v>
                </c:pt>
                <c:pt idx="2">
                  <c:v>-5</c:v>
                </c:pt>
                <c:pt idx="3">
                  <c:v>-1</c:v>
                </c:pt>
                <c:pt idx="4">
                  <c:v>-3</c:v>
                </c:pt>
                <c:pt idx="5">
                  <c:v>-7</c:v>
                </c:pt>
                <c:pt idx="6">
                  <c:v>0</c:v>
                </c:pt>
                <c:pt idx="7">
                  <c:v>-2</c:v>
                </c:pt>
                <c:pt idx="8">
                  <c:v>-7</c:v>
                </c:pt>
                <c:pt idx="9">
                  <c:v>0</c:v>
                </c:pt>
                <c:pt idx="10">
                  <c:v>-2</c:v>
                </c:pt>
                <c:pt idx="11">
                  <c:v>-6</c:v>
                </c:pt>
                <c:pt idx="12">
                  <c:v>-1</c:v>
                </c:pt>
                <c:pt idx="13">
                  <c:v>-3</c:v>
                </c:pt>
                <c:pt idx="14">
                  <c:v>0</c:v>
                </c:pt>
                <c:pt idx="15">
                  <c:v>0</c:v>
                </c:pt>
                <c:pt idx="16">
                  <c:v>-1</c:v>
                </c:pt>
                <c:pt idx="17">
                  <c:v>-3</c:v>
                </c:pt>
                <c:pt idx="18">
                  <c:v>-1</c:v>
                </c:pt>
                <c:pt idx="19">
                  <c:v>-1</c:v>
                </c:pt>
              </c:numCache>
            </c:numRef>
          </c:val>
          <c:extLst>
            <c:ext xmlns:c16="http://schemas.microsoft.com/office/drawing/2014/chart" uri="{C3380CC4-5D6E-409C-BE32-E72D297353CC}">
              <c16:uniqueId val="{00000001-7D53-4857-B9E5-1D4031486169}"/>
            </c:ext>
          </c:extLst>
        </c:ser>
        <c:dLbls>
          <c:showLegendKey val="0"/>
          <c:showVal val="0"/>
          <c:showCatName val="0"/>
          <c:showSerName val="0"/>
          <c:showPercent val="0"/>
          <c:showBubbleSize val="0"/>
        </c:dLbls>
        <c:gapWidth val="0"/>
        <c:overlap val="100"/>
        <c:axId val="1039096544"/>
        <c:axId val="1039095104"/>
      </c:barChart>
      <c:catAx>
        <c:axId val="1039096544"/>
        <c:scaling>
          <c:orientation val="minMax"/>
        </c:scaling>
        <c:delete val="0"/>
        <c:axPos val="b"/>
        <c:title>
          <c:tx>
            <c:rich>
              <a:bodyPr/>
              <a:lstStyle/>
              <a:p>
                <a:pPr>
                  <a:defRPr/>
                </a:pPr>
                <a:r>
                  <a:rPr lang="en-US"/>
                  <a:t>Prediction</a:t>
                </a:r>
              </a:p>
            </c:rich>
          </c:tx>
          <c:overlay val="0"/>
        </c:title>
        <c:numFmt formatCode=".00" sourceLinked="0"/>
        <c:majorTickMark val="out"/>
        <c:minorTickMark val="none"/>
        <c:tickLblPos val="low"/>
        <c:crossAx val="1039095104"/>
        <c:crosses val="autoZero"/>
        <c:auto val="1"/>
        <c:lblAlgn val="ctr"/>
        <c:lblOffset val="100"/>
        <c:tickLblSkip val="1"/>
        <c:noMultiLvlLbl val="0"/>
      </c:catAx>
      <c:valAx>
        <c:axId val="1039095104"/>
        <c:scaling>
          <c:orientation val="minMax"/>
        </c:scaling>
        <c:delete val="0"/>
        <c:axPos val="l"/>
        <c:majorGridlines>
          <c:spPr>
            <a:ln w="3175">
              <a:solidFill>
                <a:srgbClr val="C0C0C0"/>
              </a:solidFill>
              <a:prstDash val="solid"/>
            </a:ln>
          </c:spPr>
        </c:majorGridlines>
        <c:numFmt formatCode="0;[Red]0" sourceLinked="0"/>
        <c:majorTickMark val="out"/>
        <c:minorTickMark val="none"/>
        <c:tickLblPos val="nextTo"/>
        <c:crossAx val="1039096544"/>
        <c:crosses val="autoZero"/>
        <c:crossBetween val="between"/>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Sensitivity and Specificity -vs- Cutoff Value
</a:t>
            </a:r>
            <a:r>
              <a:rPr lang="en-US" sz="1000"/>
              <a:t>Model 26 for actulal    (12 variables, n=224)</a:t>
            </a:r>
          </a:p>
        </c:rich>
      </c:tx>
      <c:overlay val="0"/>
    </c:title>
    <c:autoTitleDeleted val="0"/>
    <c:plotArea>
      <c:layout/>
      <c:scatterChart>
        <c:scatterStyle val="lineMarker"/>
        <c:varyColors val="0"/>
        <c:ser>
          <c:idx val="0"/>
          <c:order val="0"/>
          <c:tx>
            <c:v>Sensitivity</c:v>
          </c:tx>
          <c:spPr>
            <a:ln w="28575">
              <a:solidFill>
                <a:srgbClr val="0000FF"/>
              </a:solidFill>
            </a:ln>
          </c:spPr>
          <c:marker>
            <c:symbol val="none"/>
          </c:marker>
          <c:xVal>
            <c:numRef>
              <c:f>' clinica224'!$AV$165:$ER$165</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 clinica224'!$AV$166:$ER$166</c:f>
              <c:numCache>
                <c:formatCode>#,##0.000</c:formatCode>
                <c:ptCount val="101"/>
                <c:pt idx="0">
                  <c:v>1</c:v>
                </c:pt>
                <c:pt idx="1">
                  <c:v>1</c:v>
                </c:pt>
                <c:pt idx="2">
                  <c:v>1</c:v>
                </c:pt>
                <c:pt idx="3">
                  <c:v>0.99688473520249221</c:v>
                </c:pt>
                <c:pt idx="4">
                  <c:v>0.99376947040498442</c:v>
                </c:pt>
                <c:pt idx="5">
                  <c:v>0.98753894080996885</c:v>
                </c:pt>
                <c:pt idx="6">
                  <c:v>0.98442367601246106</c:v>
                </c:pt>
                <c:pt idx="7">
                  <c:v>0.98130841121495327</c:v>
                </c:pt>
                <c:pt idx="8">
                  <c:v>0.98130841121495327</c:v>
                </c:pt>
                <c:pt idx="9">
                  <c:v>0.98130841121495327</c:v>
                </c:pt>
                <c:pt idx="10">
                  <c:v>0.98130841121495327</c:v>
                </c:pt>
                <c:pt idx="11">
                  <c:v>0.98130841121495327</c:v>
                </c:pt>
                <c:pt idx="12">
                  <c:v>0.98130841121495327</c:v>
                </c:pt>
                <c:pt idx="13">
                  <c:v>0.97819314641744548</c:v>
                </c:pt>
                <c:pt idx="14">
                  <c:v>0.97507788161993769</c:v>
                </c:pt>
                <c:pt idx="15">
                  <c:v>0.9719626168224299</c:v>
                </c:pt>
                <c:pt idx="16">
                  <c:v>0.9719626168224299</c:v>
                </c:pt>
                <c:pt idx="17">
                  <c:v>0.9719626168224299</c:v>
                </c:pt>
                <c:pt idx="18">
                  <c:v>0.9719626168224299</c:v>
                </c:pt>
                <c:pt idx="19">
                  <c:v>0.9719626168224299</c:v>
                </c:pt>
                <c:pt idx="20">
                  <c:v>0.9719626168224299</c:v>
                </c:pt>
                <c:pt idx="21">
                  <c:v>0.9719626168224299</c:v>
                </c:pt>
                <c:pt idx="22">
                  <c:v>0.9719626168224299</c:v>
                </c:pt>
                <c:pt idx="23">
                  <c:v>0.9719626168224299</c:v>
                </c:pt>
                <c:pt idx="24">
                  <c:v>0.9719626168224299</c:v>
                </c:pt>
                <c:pt idx="25">
                  <c:v>0.9719626168224299</c:v>
                </c:pt>
                <c:pt idx="26">
                  <c:v>0.9719626168224299</c:v>
                </c:pt>
                <c:pt idx="27">
                  <c:v>0.9719626168224299</c:v>
                </c:pt>
                <c:pt idx="28">
                  <c:v>0.9719626168224299</c:v>
                </c:pt>
                <c:pt idx="29">
                  <c:v>0.9719626168224299</c:v>
                </c:pt>
                <c:pt idx="30">
                  <c:v>0.9719626168224299</c:v>
                </c:pt>
                <c:pt idx="31">
                  <c:v>0.9719626168224299</c:v>
                </c:pt>
                <c:pt idx="32">
                  <c:v>0.9719626168224299</c:v>
                </c:pt>
                <c:pt idx="33">
                  <c:v>0.96884735202492211</c:v>
                </c:pt>
                <c:pt idx="34">
                  <c:v>0.96573208722741433</c:v>
                </c:pt>
                <c:pt idx="35">
                  <c:v>0.96261682242990654</c:v>
                </c:pt>
                <c:pt idx="36">
                  <c:v>0.96261682242990654</c:v>
                </c:pt>
                <c:pt idx="37">
                  <c:v>0.96261682242990654</c:v>
                </c:pt>
                <c:pt idx="38">
                  <c:v>0.95638629283489096</c:v>
                </c:pt>
                <c:pt idx="39">
                  <c:v>0.95015576323987538</c:v>
                </c:pt>
                <c:pt idx="40">
                  <c:v>0.93769470404984423</c:v>
                </c:pt>
                <c:pt idx="41">
                  <c:v>0.93146417445482865</c:v>
                </c:pt>
                <c:pt idx="42">
                  <c:v>0.92523364485981308</c:v>
                </c:pt>
                <c:pt idx="43">
                  <c:v>0.92523364485981308</c:v>
                </c:pt>
                <c:pt idx="44">
                  <c:v>0.92523364485981308</c:v>
                </c:pt>
                <c:pt idx="45">
                  <c:v>0.92211838006230529</c:v>
                </c:pt>
                <c:pt idx="46">
                  <c:v>0.9190031152647975</c:v>
                </c:pt>
                <c:pt idx="47">
                  <c:v>0.90965732087227413</c:v>
                </c:pt>
                <c:pt idx="48">
                  <c:v>0.90342679127725856</c:v>
                </c:pt>
                <c:pt idx="49">
                  <c:v>0.89719626168224298</c:v>
                </c:pt>
                <c:pt idx="50">
                  <c:v>0.89719626168224298</c:v>
                </c:pt>
                <c:pt idx="51">
                  <c:v>0.89719626168224298</c:v>
                </c:pt>
                <c:pt idx="52">
                  <c:v>0.8940809968847353</c:v>
                </c:pt>
                <c:pt idx="53">
                  <c:v>0.8909657320872274</c:v>
                </c:pt>
                <c:pt idx="54">
                  <c:v>0.88785046728971961</c:v>
                </c:pt>
                <c:pt idx="55">
                  <c:v>0.88161993769470404</c:v>
                </c:pt>
                <c:pt idx="56">
                  <c:v>0.87227414330218067</c:v>
                </c:pt>
                <c:pt idx="57">
                  <c:v>0.85358255451713394</c:v>
                </c:pt>
                <c:pt idx="58">
                  <c:v>0.83489096573208721</c:v>
                </c:pt>
                <c:pt idx="59">
                  <c:v>0.81931464174454838</c:v>
                </c:pt>
                <c:pt idx="60">
                  <c:v>0.81308411214953269</c:v>
                </c:pt>
                <c:pt idx="61">
                  <c:v>0.81308411214953269</c:v>
                </c:pt>
                <c:pt idx="62">
                  <c:v>0.81308411214953269</c:v>
                </c:pt>
                <c:pt idx="63">
                  <c:v>0.80996884735202501</c:v>
                </c:pt>
                <c:pt idx="64">
                  <c:v>0.79750778816199375</c:v>
                </c:pt>
                <c:pt idx="65">
                  <c:v>0.78193146417445492</c:v>
                </c:pt>
                <c:pt idx="66">
                  <c:v>0.76635514018691586</c:v>
                </c:pt>
                <c:pt idx="67">
                  <c:v>0.76012461059190028</c:v>
                </c:pt>
                <c:pt idx="68">
                  <c:v>0.75389408099688482</c:v>
                </c:pt>
                <c:pt idx="69">
                  <c:v>0.74766355140186913</c:v>
                </c:pt>
                <c:pt idx="70">
                  <c:v>0.73831775700934577</c:v>
                </c:pt>
                <c:pt idx="71">
                  <c:v>0.72585669781931472</c:v>
                </c:pt>
                <c:pt idx="72">
                  <c:v>0.71651090342679136</c:v>
                </c:pt>
                <c:pt idx="73">
                  <c:v>0.70716510903426799</c:v>
                </c:pt>
                <c:pt idx="74">
                  <c:v>0.69470404984423673</c:v>
                </c:pt>
                <c:pt idx="75">
                  <c:v>0.68224299065420557</c:v>
                </c:pt>
                <c:pt idx="76">
                  <c:v>0.67289719626168221</c:v>
                </c:pt>
                <c:pt idx="77">
                  <c:v>0.66978193146417453</c:v>
                </c:pt>
                <c:pt idx="78">
                  <c:v>0.65420560747663548</c:v>
                </c:pt>
                <c:pt idx="79">
                  <c:v>0.63862928348909653</c:v>
                </c:pt>
                <c:pt idx="80">
                  <c:v>0.62616822429906538</c:v>
                </c:pt>
                <c:pt idx="81">
                  <c:v>0.62616822429906538</c:v>
                </c:pt>
                <c:pt idx="82">
                  <c:v>0.62616822429906538</c:v>
                </c:pt>
                <c:pt idx="83">
                  <c:v>0.6230529595015577</c:v>
                </c:pt>
                <c:pt idx="84">
                  <c:v>0.61682242990654201</c:v>
                </c:pt>
                <c:pt idx="85">
                  <c:v>0.60124610591900307</c:v>
                </c:pt>
                <c:pt idx="86">
                  <c:v>0.58878504672897192</c:v>
                </c:pt>
                <c:pt idx="87">
                  <c:v>0.57009345794392519</c:v>
                </c:pt>
                <c:pt idx="88">
                  <c:v>0.53582554517133962</c:v>
                </c:pt>
                <c:pt idx="89">
                  <c:v>0.49221183800623053</c:v>
                </c:pt>
                <c:pt idx="90">
                  <c:v>0.44859813084112149</c:v>
                </c:pt>
                <c:pt idx="91">
                  <c:v>0.42679127725856697</c:v>
                </c:pt>
                <c:pt idx="92">
                  <c:v>0.39875389408099687</c:v>
                </c:pt>
                <c:pt idx="93">
                  <c:v>0.37383177570093457</c:v>
                </c:pt>
                <c:pt idx="94">
                  <c:v>0.35202492211838005</c:v>
                </c:pt>
                <c:pt idx="95">
                  <c:v>0.33956386292834895</c:v>
                </c:pt>
                <c:pt idx="96">
                  <c:v>0.30529595015576322</c:v>
                </c:pt>
                <c:pt idx="97">
                  <c:v>0.23987538940809969</c:v>
                </c:pt>
                <c:pt idx="98">
                  <c:v>0.15576323987538943</c:v>
                </c:pt>
                <c:pt idx="99">
                  <c:v>7.476635514018691E-2</c:v>
                </c:pt>
                <c:pt idx="100">
                  <c:v>0</c:v>
                </c:pt>
              </c:numCache>
            </c:numRef>
          </c:yVal>
          <c:smooth val="0"/>
          <c:extLst>
            <c:ext xmlns:c16="http://schemas.microsoft.com/office/drawing/2014/chart" uri="{C3380CC4-5D6E-409C-BE32-E72D297353CC}">
              <c16:uniqueId val="{00000000-39AA-489B-8ABC-EB10B710E5B0}"/>
            </c:ext>
          </c:extLst>
        </c:ser>
        <c:ser>
          <c:idx val="1"/>
          <c:order val="1"/>
          <c:tx>
            <c:v>Specificity</c:v>
          </c:tx>
          <c:spPr>
            <a:ln w="28575">
              <a:solidFill>
                <a:srgbClr val="FF0000"/>
              </a:solidFill>
            </a:ln>
          </c:spPr>
          <c:marker>
            <c:symbol val="none"/>
          </c:marker>
          <c:xVal>
            <c:numRef>
              <c:f>' clinica224'!$AV$165:$ER$165</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 clinica224'!$AV$167:$ER$167</c:f>
              <c:numCache>
                <c:formatCode>#,##0.000</c:formatCode>
                <c:ptCount val="101"/>
                <c:pt idx="0">
                  <c:v>0</c:v>
                </c:pt>
                <c:pt idx="1">
                  <c:v>0.40170940170940173</c:v>
                </c:pt>
                <c:pt idx="2">
                  <c:v>0.44729344729344733</c:v>
                </c:pt>
                <c:pt idx="3">
                  <c:v>0.48433048433048431</c:v>
                </c:pt>
                <c:pt idx="4">
                  <c:v>0.50427350427350426</c:v>
                </c:pt>
                <c:pt idx="5">
                  <c:v>0.53561253561253563</c:v>
                </c:pt>
                <c:pt idx="6">
                  <c:v>0.56980056980056981</c:v>
                </c:pt>
                <c:pt idx="7">
                  <c:v>0.60683760683760679</c:v>
                </c:pt>
                <c:pt idx="8">
                  <c:v>0.62678062678062674</c:v>
                </c:pt>
                <c:pt idx="9">
                  <c:v>0.63247863247863245</c:v>
                </c:pt>
                <c:pt idx="10">
                  <c:v>0.63247863247863245</c:v>
                </c:pt>
                <c:pt idx="11">
                  <c:v>0.63247863247863245</c:v>
                </c:pt>
                <c:pt idx="12">
                  <c:v>0.63247863247863245</c:v>
                </c:pt>
                <c:pt idx="13">
                  <c:v>0.64102564102564108</c:v>
                </c:pt>
                <c:pt idx="14">
                  <c:v>0.65527065527065531</c:v>
                </c:pt>
                <c:pt idx="15">
                  <c:v>0.66951566951566943</c:v>
                </c:pt>
                <c:pt idx="16">
                  <c:v>0.67521367521367526</c:v>
                </c:pt>
                <c:pt idx="17">
                  <c:v>0.67521367521367526</c:v>
                </c:pt>
                <c:pt idx="18">
                  <c:v>0.67806267806267806</c:v>
                </c:pt>
                <c:pt idx="19">
                  <c:v>0.68091168091168097</c:v>
                </c:pt>
                <c:pt idx="20">
                  <c:v>0.68376068376068377</c:v>
                </c:pt>
                <c:pt idx="21">
                  <c:v>0.68660968660968658</c:v>
                </c:pt>
                <c:pt idx="22">
                  <c:v>0.69230769230769229</c:v>
                </c:pt>
                <c:pt idx="23">
                  <c:v>0.70085470085470081</c:v>
                </c:pt>
                <c:pt idx="24">
                  <c:v>0.70655270655270663</c:v>
                </c:pt>
                <c:pt idx="25">
                  <c:v>0.70940170940170943</c:v>
                </c:pt>
                <c:pt idx="26">
                  <c:v>0.71794871794871795</c:v>
                </c:pt>
                <c:pt idx="27">
                  <c:v>0.72649572649572647</c:v>
                </c:pt>
                <c:pt idx="28">
                  <c:v>0.7350427350427351</c:v>
                </c:pt>
                <c:pt idx="29">
                  <c:v>0.74643874643874641</c:v>
                </c:pt>
                <c:pt idx="30">
                  <c:v>0.75783475783475784</c:v>
                </c:pt>
                <c:pt idx="31">
                  <c:v>0.76923076923076927</c:v>
                </c:pt>
                <c:pt idx="32">
                  <c:v>0.76923076923076927</c:v>
                </c:pt>
                <c:pt idx="33">
                  <c:v>0.76923076923076927</c:v>
                </c:pt>
                <c:pt idx="34">
                  <c:v>0.76923076923076927</c:v>
                </c:pt>
                <c:pt idx="35">
                  <c:v>0.76923076923076927</c:v>
                </c:pt>
                <c:pt idx="36">
                  <c:v>0.76923076923076927</c:v>
                </c:pt>
                <c:pt idx="37">
                  <c:v>0.77207977207977208</c:v>
                </c:pt>
                <c:pt idx="38">
                  <c:v>0.77777777777777779</c:v>
                </c:pt>
                <c:pt idx="39">
                  <c:v>0.7834757834757835</c:v>
                </c:pt>
                <c:pt idx="40">
                  <c:v>0.80626780626780625</c:v>
                </c:pt>
                <c:pt idx="41">
                  <c:v>0.8262108262108262</c:v>
                </c:pt>
                <c:pt idx="42">
                  <c:v>0.84615384615384615</c:v>
                </c:pt>
                <c:pt idx="43">
                  <c:v>0.84615384615384615</c:v>
                </c:pt>
                <c:pt idx="44">
                  <c:v>0.84615384615384615</c:v>
                </c:pt>
                <c:pt idx="45">
                  <c:v>0.84615384615384615</c:v>
                </c:pt>
                <c:pt idx="46">
                  <c:v>0.84615384615384615</c:v>
                </c:pt>
                <c:pt idx="47">
                  <c:v>0.84615384615384615</c:v>
                </c:pt>
                <c:pt idx="48">
                  <c:v>0.84615384615384615</c:v>
                </c:pt>
                <c:pt idx="49">
                  <c:v>0.84615384615384615</c:v>
                </c:pt>
                <c:pt idx="50">
                  <c:v>0.84900284900284895</c:v>
                </c:pt>
                <c:pt idx="51">
                  <c:v>0.85185185185185186</c:v>
                </c:pt>
                <c:pt idx="52">
                  <c:v>0.85754985754985746</c:v>
                </c:pt>
                <c:pt idx="53">
                  <c:v>0.86039886039886049</c:v>
                </c:pt>
                <c:pt idx="54">
                  <c:v>0.86324786324786329</c:v>
                </c:pt>
                <c:pt idx="55">
                  <c:v>0.868945868945869</c:v>
                </c:pt>
                <c:pt idx="56">
                  <c:v>0.87464387464387461</c:v>
                </c:pt>
                <c:pt idx="57">
                  <c:v>0.88319088319088312</c:v>
                </c:pt>
                <c:pt idx="58">
                  <c:v>0.88603988603988604</c:v>
                </c:pt>
                <c:pt idx="59">
                  <c:v>0.89743589743589747</c:v>
                </c:pt>
                <c:pt idx="60">
                  <c:v>0.90598290598290598</c:v>
                </c:pt>
                <c:pt idx="61">
                  <c:v>0.9145299145299145</c:v>
                </c:pt>
                <c:pt idx="62">
                  <c:v>0.9173789173789173</c:v>
                </c:pt>
                <c:pt idx="63">
                  <c:v>0.92022792022792022</c:v>
                </c:pt>
                <c:pt idx="64">
                  <c:v>0.92307692307692313</c:v>
                </c:pt>
                <c:pt idx="65">
                  <c:v>0.92877492877492884</c:v>
                </c:pt>
                <c:pt idx="66">
                  <c:v>0.93447293447293445</c:v>
                </c:pt>
                <c:pt idx="67">
                  <c:v>0.94301994301994296</c:v>
                </c:pt>
                <c:pt idx="68">
                  <c:v>0.94586894586894588</c:v>
                </c:pt>
                <c:pt idx="69">
                  <c:v>0.94871794871794868</c:v>
                </c:pt>
                <c:pt idx="70">
                  <c:v>0.94871794871794868</c:v>
                </c:pt>
                <c:pt idx="71">
                  <c:v>0.94871794871794868</c:v>
                </c:pt>
                <c:pt idx="72">
                  <c:v>0.94871794871794868</c:v>
                </c:pt>
                <c:pt idx="73">
                  <c:v>0.94871794871794868</c:v>
                </c:pt>
                <c:pt idx="74">
                  <c:v>0.94871794871794868</c:v>
                </c:pt>
                <c:pt idx="75">
                  <c:v>0.94871794871794868</c:v>
                </c:pt>
                <c:pt idx="76">
                  <c:v>0.94871794871794868</c:v>
                </c:pt>
                <c:pt idx="77">
                  <c:v>0.94871794871794868</c:v>
                </c:pt>
                <c:pt idx="78">
                  <c:v>0.94871794871794868</c:v>
                </c:pt>
                <c:pt idx="79">
                  <c:v>0.94871794871794868</c:v>
                </c:pt>
                <c:pt idx="80">
                  <c:v>0.94871794871794868</c:v>
                </c:pt>
                <c:pt idx="81">
                  <c:v>0.94871794871794868</c:v>
                </c:pt>
                <c:pt idx="82">
                  <c:v>0.94871794871794868</c:v>
                </c:pt>
                <c:pt idx="83">
                  <c:v>0.94871794871794868</c:v>
                </c:pt>
                <c:pt idx="84">
                  <c:v>0.95156695156695148</c:v>
                </c:pt>
                <c:pt idx="85">
                  <c:v>0.95726495726495731</c:v>
                </c:pt>
                <c:pt idx="86">
                  <c:v>0.96296296296296302</c:v>
                </c:pt>
                <c:pt idx="87">
                  <c:v>0.96581196581196582</c:v>
                </c:pt>
                <c:pt idx="88">
                  <c:v>0.96866096866096862</c:v>
                </c:pt>
                <c:pt idx="89">
                  <c:v>0.97435897435897434</c:v>
                </c:pt>
                <c:pt idx="90">
                  <c:v>0.98005698005698005</c:v>
                </c:pt>
                <c:pt idx="91">
                  <c:v>0.98290598290598286</c:v>
                </c:pt>
                <c:pt idx="92">
                  <c:v>0.98290598290598286</c:v>
                </c:pt>
                <c:pt idx="93">
                  <c:v>0.98290598290598286</c:v>
                </c:pt>
                <c:pt idx="94">
                  <c:v>0.98575498575498577</c:v>
                </c:pt>
                <c:pt idx="95">
                  <c:v>0.98860398860398868</c:v>
                </c:pt>
                <c:pt idx="96">
                  <c:v>0.99145299145299148</c:v>
                </c:pt>
                <c:pt idx="97">
                  <c:v>0.99145299145299148</c:v>
                </c:pt>
                <c:pt idx="98">
                  <c:v>0.99430199430199429</c:v>
                </c:pt>
                <c:pt idx="99">
                  <c:v>1</c:v>
                </c:pt>
                <c:pt idx="100">
                  <c:v>1</c:v>
                </c:pt>
              </c:numCache>
            </c:numRef>
          </c:yVal>
          <c:smooth val="0"/>
          <c:extLst>
            <c:ext xmlns:c16="http://schemas.microsoft.com/office/drawing/2014/chart" uri="{C3380CC4-5D6E-409C-BE32-E72D297353CC}">
              <c16:uniqueId val="{00000001-39AA-489B-8ABC-EB10B710E5B0}"/>
            </c:ext>
          </c:extLst>
        </c:ser>
        <c:ser>
          <c:idx val="2"/>
          <c:order val="2"/>
          <c:tx>
            <c:strRef>
              <c:f>' clinica224'!$AU$168</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 clinica224'!$AV$165:$ER$165</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 clinica224'!$AV$168:$ER$168</c:f>
              <c:numCache>
                <c:formatCode>#,##0.000</c:formatCode>
                <c:ptCount val="101"/>
                <c:pt idx="0">
                  <c:v>0.5</c:v>
                </c:pt>
                <c:pt idx="1">
                  <c:v>0.70085470085470081</c:v>
                </c:pt>
                <c:pt idx="2">
                  <c:v>0.72364672364672367</c:v>
                </c:pt>
                <c:pt idx="3">
                  <c:v>0.74060760976648821</c:v>
                </c:pt>
                <c:pt idx="4">
                  <c:v>0.74902148733924434</c:v>
                </c:pt>
                <c:pt idx="5">
                  <c:v>0.76157573821125224</c:v>
                </c:pt>
                <c:pt idx="6">
                  <c:v>0.77711212290651543</c:v>
                </c:pt>
                <c:pt idx="7">
                  <c:v>0.79407300902627997</c:v>
                </c:pt>
                <c:pt idx="8">
                  <c:v>0.80404451899779006</c:v>
                </c:pt>
                <c:pt idx="9">
                  <c:v>0.80689352184679286</c:v>
                </c:pt>
                <c:pt idx="10">
                  <c:v>0.80689352184679286</c:v>
                </c:pt>
                <c:pt idx="11">
                  <c:v>0.80689352184679286</c:v>
                </c:pt>
                <c:pt idx="12">
                  <c:v>0.80689352184679286</c:v>
                </c:pt>
                <c:pt idx="13">
                  <c:v>0.80960939372154328</c:v>
                </c:pt>
                <c:pt idx="14">
                  <c:v>0.8151742684452965</c:v>
                </c:pt>
                <c:pt idx="15">
                  <c:v>0.82073914316904961</c:v>
                </c:pt>
                <c:pt idx="16">
                  <c:v>0.82358814601805252</c:v>
                </c:pt>
                <c:pt idx="17">
                  <c:v>0.82358814601805252</c:v>
                </c:pt>
                <c:pt idx="18">
                  <c:v>0.82501264744255398</c:v>
                </c:pt>
                <c:pt idx="19">
                  <c:v>0.82643714886705544</c:v>
                </c:pt>
                <c:pt idx="20">
                  <c:v>0.82786165029155678</c:v>
                </c:pt>
                <c:pt idx="21">
                  <c:v>0.82928615171605824</c:v>
                </c:pt>
                <c:pt idx="22">
                  <c:v>0.83213515456506104</c:v>
                </c:pt>
                <c:pt idx="23">
                  <c:v>0.8364086588385653</c:v>
                </c:pt>
                <c:pt idx="24">
                  <c:v>0.83925766168756821</c:v>
                </c:pt>
                <c:pt idx="25">
                  <c:v>0.84068216311206967</c:v>
                </c:pt>
                <c:pt idx="26">
                  <c:v>0.84495566738557393</c:v>
                </c:pt>
                <c:pt idx="27">
                  <c:v>0.84922917165907819</c:v>
                </c:pt>
                <c:pt idx="28">
                  <c:v>0.85350267593258256</c:v>
                </c:pt>
                <c:pt idx="29">
                  <c:v>0.85920068163058816</c:v>
                </c:pt>
                <c:pt idx="30">
                  <c:v>0.86489868732859387</c:v>
                </c:pt>
                <c:pt idx="31">
                  <c:v>0.87059669302659959</c:v>
                </c:pt>
                <c:pt idx="32">
                  <c:v>0.87059669302659959</c:v>
                </c:pt>
                <c:pt idx="33">
                  <c:v>0.86903906062784575</c:v>
                </c:pt>
                <c:pt idx="34">
                  <c:v>0.8674814282290918</c:v>
                </c:pt>
                <c:pt idx="35">
                  <c:v>0.86592379583033785</c:v>
                </c:pt>
                <c:pt idx="36">
                  <c:v>0.86592379583033785</c:v>
                </c:pt>
                <c:pt idx="37">
                  <c:v>0.86734829725483931</c:v>
                </c:pt>
                <c:pt idx="38">
                  <c:v>0.86708203530633443</c:v>
                </c:pt>
                <c:pt idx="39">
                  <c:v>0.86681577335782944</c:v>
                </c:pt>
                <c:pt idx="40">
                  <c:v>0.8719812551588253</c:v>
                </c:pt>
                <c:pt idx="41">
                  <c:v>0.87883750033282748</c:v>
                </c:pt>
                <c:pt idx="42">
                  <c:v>0.88569374550682967</c:v>
                </c:pt>
                <c:pt idx="43">
                  <c:v>0.88569374550682967</c:v>
                </c:pt>
                <c:pt idx="44">
                  <c:v>0.88569374550682967</c:v>
                </c:pt>
                <c:pt idx="45">
                  <c:v>0.88413611310807572</c:v>
                </c:pt>
                <c:pt idx="46">
                  <c:v>0.88257848070932177</c:v>
                </c:pt>
                <c:pt idx="47">
                  <c:v>0.87790558351306014</c:v>
                </c:pt>
                <c:pt idx="48">
                  <c:v>0.87479031871555235</c:v>
                </c:pt>
                <c:pt idx="49">
                  <c:v>0.87167505391804456</c:v>
                </c:pt>
                <c:pt idx="50">
                  <c:v>0.87309955534254602</c:v>
                </c:pt>
                <c:pt idx="51">
                  <c:v>0.87452405676704736</c:v>
                </c:pt>
                <c:pt idx="52">
                  <c:v>0.87581542721729644</c:v>
                </c:pt>
                <c:pt idx="53">
                  <c:v>0.87568229624304394</c:v>
                </c:pt>
                <c:pt idx="54">
                  <c:v>0.87554916526879145</c:v>
                </c:pt>
                <c:pt idx="55">
                  <c:v>0.87528290332028647</c:v>
                </c:pt>
                <c:pt idx="56">
                  <c:v>0.87345900897302764</c:v>
                </c:pt>
                <c:pt idx="57">
                  <c:v>0.86838671885400853</c:v>
                </c:pt>
                <c:pt idx="58">
                  <c:v>0.86046542588598662</c:v>
                </c:pt>
                <c:pt idx="59">
                  <c:v>0.85837526959022292</c:v>
                </c:pt>
                <c:pt idx="60">
                  <c:v>0.85953350906621928</c:v>
                </c:pt>
                <c:pt idx="61">
                  <c:v>0.86380701333972354</c:v>
                </c:pt>
                <c:pt idx="62">
                  <c:v>0.865231514764225</c:v>
                </c:pt>
                <c:pt idx="63">
                  <c:v>0.86509838378997261</c:v>
                </c:pt>
                <c:pt idx="64">
                  <c:v>0.86029235561945838</c:v>
                </c:pt>
                <c:pt idx="65">
                  <c:v>0.85535319647469188</c:v>
                </c:pt>
                <c:pt idx="66">
                  <c:v>0.85041403732992515</c:v>
                </c:pt>
                <c:pt idx="67">
                  <c:v>0.85157227680592162</c:v>
                </c:pt>
                <c:pt idx="68">
                  <c:v>0.8498815134329154</c:v>
                </c:pt>
                <c:pt idx="69">
                  <c:v>0.84819075005990885</c:v>
                </c:pt>
                <c:pt idx="70">
                  <c:v>0.84351785286364722</c:v>
                </c:pt>
                <c:pt idx="71">
                  <c:v>0.83728732326863176</c:v>
                </c:pt>
                <c:pt idx="72">
                  <c:v>0.83261442607237002</c:v>
                </c:pt>
                <c:pt idx="73">
                  <c:v>0.82794152887610828</c:v>
                </c:pt>
                <c:pt idx="74">
                  <c:v>0.8217109992810927</c:v>
                </c:pt>
                <c:pt idx="75">
                  <c:v>0.81548046968607713</c:v>
                </c:pt>
                <c:pt idx="76">
                  <c:v>0.81080757248981539</c:v>
                </c:pt>
                <c:pt idx="77">
                  <c:v>0.80924994009106155</c:v>
                </c:pt>
                <c:pt idx="78">
                  <c:v>0.80146177809729213</c:v>
                </c:pt>
                <c:pt idx="79">
                  <c:v>0.79367361610352261</c:v>
                </c:pt>
                <c:pt idx="80">
                  <c:v>0.78744308650850703</c:v>
                </c:pt>
                <c:pt idx="81">
                  <c:v>0.78744308650850703</c:v>
                </c:pt>
                <c:pt idx="82">
                  <c:v>0.78744308650850703</c:v>
                </c:pt>
                <c:pt idx="83">
                  <c:v>0.78588545410975319</c:v>
                </c:pt>
                <c:pt idx="84">
                  <c:v>0.78419469073674675</c:v>
                </c:pt>
                <c:pt idx="85">
                  <c:v>0.77925553159198024</c:v>
                </c:pt>
                <c:pt idx="86">
                  <c:v>0.77587400484596747</c:v>
                </c:pt>
                <c:pt idx="87">
                  <c:v>0.76795271187794545</c:v>
                </c:pt>
                <c:pt idx="88">
                  <c:v>0.75224325691615412</c:v>
                </c:pt>
                <c:pt idx="89">
                  <c:v>0.73328540618260241</c:v>
                </c:pt>
                <c:pt idx="90">
                  <c:v>0.7143275554490508</c:v>
                </c:pt>
                <c:pt idx="91">
                  <c:v>0.70484863008227494</c:v>
                </c:pt>
                <c:pt idx="92">
                  <c:v>0.69082993849348984</c:v>
                </c:pt>
                <c:pt idx="93">
                  <c:v>0.67836887930345868</c:v>
                </c:pt>
                <c:pt idx="94">
                  <c:v>0.66888995393668293</c:v>
                </c:pt>
                <c:pt idx="95">
                  <c:v>0.66408392576616881</c:v>
                </c:pt>
                <c:pt idx="96">
                  <c:v>0.64837447080437738</c:v>
                </c:pt>
                <c:pt idx="97">
                  <c:v>0.61566419043054554</c:v>
                </c:pt>
                <c:pt idx="98">
                  <c:v>0.57503261708869191</c:v>
                </c:pt>
                <c:pt idx="99">
                  <c:v>0.53738317757009346</c:v>
                </c:pt>
                <c:pt idx="100">
                  <c:v>0.5</c:v>
                </c:pt>
              </c:numCache>
            </c:numRef>
          </c:yVal>
          <c:smooth val="0"/>
          <c:extLst>
            <c:ext xmlns:c16="http://schemas.microsoft.com/office/drawing/2014/chart" uri="{C3380CC4-5D6E-409C-BE32-E72D297353CC}">
              <c16:uniqueId val="{00000002-39AA-489B-8ABC-EB10B710E5B0}"/>
            </c:ext>
          </c:extLst>
        </c:ser>
        <c:dLbls>
          <c:showLegendKey val="0"/>
          <c:showVal val="0"/>
          <c:showCatName val="0"/>
          <c:showSerName val="0"/>
          <c:showPercent val="0"/>
          <c:showBubbleSize val="0"/>
        </c:dLbls>
        <c:axId val="1039098344"/>
        <c:axId val="1039107704"/>
      </c:scatterChart>
      <c:valAx>
        <c:axId val="1039098344"/>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1039107704"/>
        <c:crosses val="autoZero"/>
        <c:crossBetween val="midCat"/>
      </c:valAx>
      <c:valAx>
        <c:axId val="1039107704"/>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1039098344"/>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Error Rates- vs- Cutoff Value
</a:t>
            </a:r>
            <a:r>
              <a:rPr lang="en-US" sz="1000"/>
              <a:t>Model 26 for actulal    (12 variables, n=224)</a:t>
            </a:r>
          </a:p>
        </c:rich>
      </c:tx>
      <c:overlay val="0"/>
    </c:title>
    <c:autoTitleDeleted val="0"/>
    <c:plotArea>
      <c:layout/>
      <c:scatterChart>
        <c:scatterStyle val="lineMarker"/>
        <c:varyColors val="0"/>
        <c:ser>
          <c:idx val="0"/>
          <c:order val="0"/>
          <c:tx>
            <c:v>% False Positive</c:v>
          </c:tx>
          <c:spPr>
            <a:ln w="28575">
              <a:solidFill>
                <a:srgbClr val="0000FF"/>
              </a:solidFill>
            </a:ln>
          </c:spPr>
          <c:marker>
            <c:symbol val="none"/>
          </c:marker>
          <c:xVal>
            <c:numRef>
              <c:f>' clinica224'!$AV$188:$ER$188</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 clinica224'!$AV$189:$ER$189</c:f>
              <c:numCache>
                <c:formatCode>#,##0.000</c:formatCode>
                <c:ptCount val="101"/>
                <c:pt idx="0">
                  <c:v>0.5223214285714286</c:v>
                </c:pt>
                <c:pt idx="1">
                  <c:v>0.3125</c:v>
                </c:pt>
                <c:pt idx="2">
                  <c:v>0.28869047619047622</c:v>
                </c:pt>
                <c:pt idx="3">
                  <c:v>0.26934523809523808</c:v>
                </c:pt>
                <c:pt idx="4">
                  <c:v>0.25892857142857145</c:v>
                </c:pt>
                <c:pt idx="5">
                  <c:v>0.24255952380952381</c:v>
                </c:pt>
                <c:pt idx="6">
                  <c:v>0.22470238095238096</c:v>
                </c:pt>
                <c:pt idx="7">
                  <c:v>0.20535714285714285</c:v>
                </c:pt>
                <c:pt idx="8">
                  <c:v>0.19494047619047619</c:v>
                </c:pt>
                <c:pt idx="9">
                  <c:v>0.19196428571428573</c:v>
                </c:pt>
                <c:pt idx="10">
                  <c:v>0.19196428571428573</c:v>
                </c:pt>
                <c:pt idx="11">
                  <c:v>0.19196428571428573</c:v>
                </c:pt>
                <c:pt idx="12">
                  <c:v>0.19196428571428573</c:v>
                </c:pt>
                <c:pt idx="13">
                  <c:v>0.1875</c:v>
                </c:pt>
                <c:pt idx="14">
                  <c:v>0.18005952380952381</c:v>
                </c:pt>
                <c:pt idx="15">
                  <c:v>0.17261904761904762</c:v>
                </c:pt>
                <c:pt idx="16">
                  <c:v>0.16964285714285715</c:v>
                </c:pt>
                <c:pt idx="17">
                  <c:v>0.16964285714285715</c:v>
                </c:pt>
                <c:pt idx="18">
                  <c:v>0.16815476190476189</c:v>
                </c:pt>
                <c:pt idx="19">
                  <c:v>0.16666666666666669</c:v>
                </c:pt>
                <c:pt idx="20">
                  <c:v>0.16517857142857142</c:v>
                </c:pt>
                <c:pt idx="21">
                  <c:v>0.16369047619047619</c:v>
                </c:pt>
                <c:pt idx="22">
                  <c:v>0.16071428571428573</c:v>
                </c:pt>
                <c:pt idx="23">
                  <c:v>0.15625</c:v>
                </c:pt>
                <c:pt idx="24">
                  <c:v>0.15327380952380953</c:v>
                </c:pt>
                <c:pt idx="25">
                  <c:v>0.15178571428571427</c:v>
                </c:pt>
                <c:pt idx="26">
                  <c:v>0.14732142857142858</c:v>
                </c:pt>
                <c:pt idx="27">
                  <c:v>0.14285714285714285</c:v>
                </c:pt>
                <c:pt idx="28">
                  <c:v>0.13839285714285715</c:v>
                </c:pt>
                <c:pt idx="29">
                  <c:v>0.13244047619047619</c:v>
                </c:pt>
                <c:pt idx="30">
                  <c:v>0.12648809523809523</c:v>
                </c:pt>
                <c:pt idx="31">
                  <c:v>0.12053571428571429</c:v>
                </c:pt>
                <c:pt idx="32">
                  <c:v>0.12053571428571429</c:v>
                </c:pt>
                <c:pt idx="33">
                  <c:v>0.12053571428571429</c:v>
                </c:pt>
                <c:pt idx="34">
                  <c:v>0.12053571428571429</c:v>
                </c:pt>
                <c:pt idx="35">
                  <c:v>0.12053571428571429</c:v>
                </c:pt>
                <c:pt idx="36">
                  <c:v>0.12053571428571429</c:v>
                </c:pt>
                <c:pt idx="37">
                  <c:v>0.11904761904761905</c:v>
                </c:pt>
                <c:pt idx="38">
                  <c:v>0.11607142857142858</c:v>
                </c:pt>
                <c:pt idx="39">
                  <c:v>0.1130952380952381</c:v>
                </c:pt>
                <c:pt idx="40">
                  <c:v>0.10119047619047619</c:v>
                </c:pt>
                <c:pt idx="41">
                  <c:v>9.0773809523809521E-2</c:v>
                </c:pt>
                <c:pt idx="42">
                  <c:v>8.0357142857142863E-2</c:v>
                </c:pt>
                <c:pt idx="43">
                  <c:v>8.0357142857142863E-2</c:v>
                </c:pt>
                <c:pt idx="44">
                  <c:v>8.0357142857142863E-2</c:v>
                </c:pt>
                <c:pt idx="45">
                  <c:v>8.0357142857142863E-2</c:v>
                </c:pt>
                <c:pt idx="46">
                  <c:v>8.0357142857142863E-2</c:v>
                </c:pt>
                <c:pt idx="47">
                  <c:v>8.0357142857142863E-2</c:v>
                </c:pt>
                <c:pt idx="48">
                  <c:v>8.0357142857142863E-2</c:v>
                </c:pt>
                <c:pt idx="49">
                  <c:v>8.0357142857142863E-2</c:v>
                </c:pt>
                <c:pt idx="50">
                  <c:v>7.886904761904763E-2</c:v>
                </c:pt>
                <c:pt idx="51">
                  <c:v>7.738095238095237E-2</c:v>
                </c:pt>
                <c:pt idx="52">
                  <c:v>7.4404761904761904E-2</c:v>
                </c:pt>
                <c:pt idx="53">
                  <c:v>7.2916666666666657E-2</c:v>
                </c:pt>
                <c:pt idx="54">
                  <c:v>7.1428571428571425E-2</c:v>
                </c:pt>
                <c:pt idx="55">
                  <c:v>6.8452380952380959E-2</c:v>
                </c:pt>
                <c:pt idx="56">
                  <c:v>6.5476190476190479E-2</c:v>
                </c:pt>
                <c:pt idx="57">
                  <c:v>6.101190476190476E-2</c:v>
                </c:pt>
                <c:pt idx="58">
                  <c:v>5.9523809523809527E-2</c:v>
                </c:pt>
                <c:pt idx="59">
                  <c:v>5.3571428571428568E-2</c:v>
                </c:pt>
                <c:pt idx="60">
                  <c:v>4.9107142857142856E-2</c:v>
                </c:pt>
                <c:pt idx="61">
                  <c:v>4.4642857142857144E-2</c:v>
                </c:pt>
                <c:pt idx="62">
                  <c:v>4.3154761904761904E-2</c:v>
                </c:pt>
                <c:pt idx="63">
                  <c:v>4.1666666666666671E-2</c:v>
                </c:pt>
                <c:pt idx="64">
                  <c:v>4.0178571428571432E-2</c:v>
                </c:pt>
                <c:pt idx="65">
                  <c:v>3.7202380952380952E-2</c:v>
                </c:pt>
                <c:pt idx="66">
                  <c:v>3.4226190476190479E-2</c:v>
                </c:pt>
                <c:pt idx="67">
                  <c:v>2.9761904761904764E-2</c:v>
                </c:pt>
                <c:pt idx="68">
                  <c:v>2.8273809523809524E-2</c:v>
                </c:pt>
                <c:pt idx="69">
                  <c:v>2.6785714285714284E-2</c:v>
                </c:pt>
                <c:pt idx="70">
                  <c:v>2.6785714285714284E-2</c:v>
                </c:pt>
                <c:pt idx="71">
                  <c:v>2.6785714285714284E-2</c:v>
                </c:pt>
                <c:pt idx="72">
                  <c:v>2.6785714285714284E-2</c:v>
                </c:pt>
                <c:pt idx="73">
                  <c:v>2.6785714285714284E-2</c:v>
                </c:pt>
                <c:pt idx="74">
                  <c:v>2.6785714285714284E-2</c:v>
                </c:pt>
                <c:pt idx="75">
                  <c:v>2.6785714285714284E-2</c:v>
                </c:pt>
                <c:pt idx="76">
                  <c:v>2.6785714285714284E-2</c:v>
                </c:pt>
                <c:pt idx="77">
                  <c:v>2.6785714285714284E-2</c:v>
                </c:pt>
                <c:pt idx="78">
                  <c:v>2.6785714285714284E-2</c:v>
                </c:pt>
                <c:pt idx="79">
                  <c:v>2.6785714285714284E-2</c:v>
                </c:pt>
                <c:pt idx="80">
                  <c:v>2.6785714285714284E-2</c:v>
                </c:pt>
                <c:pt idx="81">
                  <c:v>2.6785714285714284E-2</c:v>
                </c:pt>
                <c:pt idx="82">
                  <c:v>2.6785714285714284E-2</c:v>
                </c:pt>
                <c:pt idx="83">
                  <c:v>2.6785714285714284E-2</c:v>
                </c:pt>
                <c:pt idx="84">
                  <c:v>2.5297619047619048E-2</c:v>
                </c:pt>
                <c:pt idx="85">
                  <c:v>2.2321428571428572E-2</c:v>
                </c:pt>
                <c:pt idx="86">
                  <c:v>1.9345238095238092E-2</c:v>
                </c:pt>
                <c:pt idx="87">
                  <c:v>1.7857142857142856E-2</c:v>
                </c:pt>
                <c:pt idx="88">
                  <c:v>1.636904761904762E-2</c:v>
                </c:pt>
                <c:pt idx="89">
                  <c:v>1.3392857142857142E-2</c:v>
                </c:pt>
                <c:pt idx="90">
                  <c:v>1.0416666666666668E-2</c:v>
                </c:pt>
                <c:pt idx="91">
                  <c:v>8.9285714285714281E-3</c:v>
                </c:pt>
                <c:pt idx="92">
                  <c:v>8.9285714285714281E-3</c:v>
                </c:pt>
                <c:pt idx="93">
                  <c:v>8.9285714285714281E-3</c:v>
                </c:pt>
                <c:pt idx="94">
                  <c:v>7.4404761904761909E-3</c:v>
                </c:pt>
                <c:pt idx="95">
                  <c:v>5.9523809523809521E-3</c:v>
                </c:pt>
                <c:pt idx="96">
                  <c:v>4.464285714285714E-3</c:v>
                </c:pt>
                <c:pt idx="97">
                  <c:v>4.464285714285714E-3</c:v>
                </c:pt>
                <c:pt idx="98">
                  <c:v>2.976190476190476E-3</c:v>
                </c:pt>
                <c:pt idx="99">
                  <c:v>0</c:v>
                </c:pt>
                <c:pt idx="100">
                  <c:v>0</c:v>
                </c:pt>
              </c:numCache>
            </c:numRef>
          </c:yVal>
          <c:smooth val="0"/>
          <c:extLst>
            <c:ext xmlns:c16="http://schemas.microsoft.com/office/drawing/2014/chart" uri="{C3380CC4-5D6E-409C-BE32-E72D297353CC}">
              <c16:uniqueId val="{00000000-27C5-4209-93EA-18AA93000DAB}"/>
            </c:ext>
          </c:extLst>
        </c:ser>
        <c:ser>
          <c:idx val="1"/>
          <c:order val="1"/>
          <c:tx>
            <c:v>% False Negative</c:v>
          </c:tx>
          <c:spPr>
            <a:ln w="28575">
              <a:solidFill>
                <a:srgbClr val="FF0000"/>
              </a:solidFill>
            </a:ln>
          </c:spPr>
          <c:marker>
            <c:symbol val="none"/>
          </c:marker>
          <c:xVal>
            <c:numRef>
              <c:f>' clinica224'!$AV$188:$ER$188</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 clinica224'!$AV$190:$ER$190</c:f>
              <c:numCache>
                <c:formatCode>#,##0.000</c:formatCode>
                <c:ptCount val="101"/>
                <c:pt idx="0">
                  <c:v>0</c:v>
                </c:pt>
                <c:pt idx="1">
                  <c:v>0</c:v>
                </c:pt>
                <c:pt idx="2">
                  <c:v>0</c:v>
                </c:pt>
                <c:pt idx="3">
                  <c:v>1.488095238095238E-3</c:v>
                </c:pt>
                <c:pt idx="4">
                  <c:v>2.976190476190476E-3</c:v>
                </c:pt>
                <c:pt idx="5">
                  <c:v>5.9523809523809521E-3</c:v>
                </c:pt>
                <c:pt idx="6">
                  <c:v>7.4404761904761909E-3</c:v>
                </c:pt>
                <c:pt idx="7">
                  <c:v>8.9285714285714281E-3</c:v>
                </c:pt>
                <c:pt idx="8">
                  <c:v>8.9285714285714281E-3</c:v>
                </c:pt>
                <c:pt idx="9">
                  <c:v>8.9285714285714281E-3</c:v>
                </c:pt>
                <c:pt idx="10">
                  <c:v>8.9285714285714281E-3</c:v>
                </c:pt>
                <c:pt idx="11">
                  <c:v>8.9285714285714281E-3</c:v>
                </c:pt>
                <c:pt idx="12">
                  <c:v>8.9285714285714281E-3</c:v>
                </c:pt>
                <c:pt idx="13">
                  <c:v>1.0416666666666668E-2</c:v>
                </c:pt>
                <c:pt idx="14">
                  <c:v>1.1904761904761904E-2</c:v>
                </c:pt>
                <c:pt idx="15">
                  <c:v>1.3392857142857142E-2</c:v>
                </c:pt>
                <c:pt idx="16">
                  <c:v>1.3392857142857142E-2</c:v>
                </c:pt>
                <c:pt idx="17">
                  <c:v>1.3392857142857142E-2</c:v>
                </c:pt>
                <c:pt idx="18">
                  <c:v>1.3392857142857142E-2</c:v>
                </c:pt>
                <c:pt idx="19">
                  <c:v>1.3392857142857142E-2</c:v>
                </c:pt>
                <c:pt idx="20">
                  <c:v>1.3392857142857142E-2</c:v>
                </c:pt>
                <c:pt idx="21">
                  <c:v>1.3392857142857142E-2</c:v>
                </c:pt>
                <c:pt idx="22">
                  <c:v>1.3392857142857142E-2</c:v>
                </c:pt>
                <c:pt idx="23">
                  <c:v>1.3392857142857142E-2</c:v>
                </c:pt>
                <c:pt idx="24">
                  <c:v>1.3392857142857142E-2</c:v>
                </c:pt>
                <c:pt idx="25">
                  <c:v>1.3392857142857142E-2</c:v>
                </c:pt>
                <c:pt idx="26">
                  <c:v>1.3392857142857142E-2</c:v>
                </c:pt>
                <c:pt idx="27">
                  <c:v>1.3392857142857142E-2</c:v>
                </c:pt>
                <c:pt idx="28">
                  <c:v>1.3392857142857142E-2</c:v>
                </c:pt>
                <c:pt idx="29">
                  <c:v>1.3392857142857142E-2</c:v>
                </c:pt>
                <c:pt idx="30">
                  <c:v>1.3392857142857142E-2</c:v>
                </c:pt>
                <c:pt idx="31">
                  <c:v>1.3392857142857142E-2</c:v>
                </c:pt>
                <c:pt idx="32">
                  <c:v>1.3392857142857142E-2</c:v>
                </c:pt>
                <c:pt idx="33">
                  <c:v>1.4880952380952382E-2</c:v>
                </c:pt>
                <c:pt idx="34">
                  <c:v>1.636904761904762E-2</c:v>
                </c:pt>
                <c:pt idx="35">
                  <c:v>1.7857142857142856E-2</c:v>
                </c:pt>
                <c:pt idx="36">
                  <c:v>1.7857142857142856E-2</c:v>
                </c:pt>
                <c:pt idx="37">
                  <c:v>1.7857142857142856E-2</c:v>
                </c:pt>
                <c:pt idx="38">
                  <c:v>2.0833333333333336E-2</c:v>
                </c:pt>
                <c:pt idx="39">
                  <c:v>2.3809523809523808E-2</c:v>
                </c:pt>
                <c:pt idx="40">
                  <c:v>2.9761904761904764E-2</c:v>
                </c:pt>
                <c:pt idx="41">
                  <c:v>3.273809523809524E-2</c:v>
                </c:pt>
                <c:pt idx="42">
                  <c:v>3.5714285714285712E-2</c:v>
                </c:pt>
                <c:pt idx="43">
                  <c:v>3.5714285714285712E-2</c:v>
                </c:pt>
                <c:pt idx="44">
                  <c:v>3.5714285714285712E-2</c:v>
                </c:pt>
                <c:pt idx="45">
                  <c:v>3.7202380952380952E-2</c:v>
                </c:pt>
                <c:pt idx="46">
                  <c:v>3.8690476190476185E-2</c:v>
                </c:pt>
                <c:pt idx="47">
                  <c:v>4.3154761904761904E-2</c:v>
                </c:pt>
                <c:pt idx="48">
                  <c:v>4.6130952380952384E-2</c:v>
                </c:pt>
                <c:pt idx="49">
                  <c:v>4.9107142857142856E-2</c:v>
                </c:pt>
                <c:pt idx="50">
                  <c:v>4.9107142857142856E-2</c:v>
                </c:pt>
                <c:pt idx="51">
                  <c:v>4.9107142857142856E-2</c:v>
                </c:pt>
                <c:pt idx="52">
                  <c:v>5.0595238095238096E-2</c:v>
                </c:pt>
                <c:pt idx="53">
                  <c:v>5.2083333333333329E-2</c:v>
                </c:pt>
                <c:pt idx="54">
                  <c:v>5.3571428571428568E-2</c:v>
                </c:pt>
                <c:pt idx="55">
                  <c:v>5.6547619047619048E-2</c:v>
                </c:pt>
                <c:pt idx="56">
                  <c:v>6.101190476190476E-2</c:v>
                </c:pt>
                <c:pt idx="57">
                  <c:v>6.9940476190476192E-2</c:v>
                </c:pt>
                <c:pt idx="58">
                  <c:v>7.886904761904763E-2</c:v>
                </c:pt>
                <c:pt idx="59">
                  <c:v>8.6309523809523808E-2</c:v>
                </c:pt>
                <c:pt idx="60">
                  <c:v>8.9285714285714288E-2</c:v>
                </c:pt>
                <c:pt idx="61">
                  <c:v>8.9285714285714288E-2</c:v>
                </c:pt>
                <c:pt idx="62">
                  <c:v>8.9285714285714288E-2</c:v>
                </c:pt>
                <c:pt idx="63">
                  <c:v>9.0773809523809521E-2</c:v>
                </c:pt>
                <c:pt idx="64">
                  <c:v>9.6726190476190479E-2</c:v>
                </c:pt>
                <c:pt idx="65">
                  <c:v>0.10416666666666666</c:v>
                </c:pt>
                <c:pt idx="66">
                  <c:v>0.11160714285714286</c:v>
                </c:pt>
                <c:pt idx="67">
                  <c:v>0.11458333333333334</c:v>
                </c:pt>
                <c:pt idx="68">
                  <c:v>0.11755952380952381</c:v>
                </c:pt>
                <c:pt idx="69">
                  <c:v>0.12053571428571429</c:v>
                </c:pt>
                <c:pt idx="70">
                  <c:v>0.125</c:v>
                </c:pt>
                <c:pt idx="71">
                  <c:v>0.13095238095238096</c:v>
                </c:pt>
                <c:pt idx="72">
                  <c:v>0.13541666666666666</c:v>
                </c:pt>
                <c:pt idx="73">
                  <c:v>0.13988095238095238</c:v>
                </c:pt>
                <c:pt idx="74">
                  <c:v>0.14583333333333331</c:v>
                </c:pt>
                <c:pt idx="75">
                  <c:v>0.15178571428571427</c:v>
                </c:pt>
                <c:pt idx="76">
                  <c:v>0.15625</c:v>
                </c:pt>
                <c:pt idx="77">
                  <c:v>0.15773809523809526</c:v>
                </c:pt>
                <c:pt idx="78">
                  <c:v>0.16517857142857142</c:v>
                </c:pt>
                <c:pt idx="79">
                  <c:v>0.17261904761904762</c:v>
                </c:pt>
                <c:pt idx="80">
                  <c:v>0.17857142857142858</c:v>
                </c:pt>
                <c:pt idx="81">
                  <c:v>0.17857142857142858</c:v>
                </c:pt>
                <c:pt idx="82">
                  <c:v>0.17857142857142858</c:v>
                </c:pt>
                <c:pt idx="83">
                  <c:v>0.18005952380952381</c:v>
                </c:pt>
                <c:pt idx="84">
                  <c:v>0.18303571428571427</c:v>
                </c:pt>
                <c:pt idx="85">
                  <c:v>0.19047619047619047</c:v>
                </c:pt>
                <c:pt idx="86">
                  <c:v>0.19642857142857142</c:v>
                </c:pt>
                <c:pt idx="87">
                  <c:v>0.20535714285714285</c:v>
                </c:pt>
                <c:pt idx="88">
                  <c:v>0.22172619047619047</c:v>
                </c:pt>
                <c:pt idx="89">
                  <c:v>0.24255952380952381</c:v>
                </c:pt>
                <c:pt idx="90">
                  <c:v>0.26339285714285715</c:v>
                </c:pt>
                <c:pt idx="91">
                  <c:v>0.27380952380952384</c:v>
                </c:pt>
                <c:pt idx="92">
                  <c:v>0.28720238095238093</c:v>
                </c:pt>
                <c:pt idx="93">
                  <c:v>0.29910714285714285</c:v>
                </c:pt>
                <c:pt idx="94">
                  <c:v>0.30952380952380948</c:v>
                </c:pt>
                <c:pt idx="95">
                  <c:v>0.31547619047619052</c:v>
                </c:pt>
                <c:pt idx="96">
                  <c:v>0.33184523809523808</c:v>
                </c:pt>
                <c:pt idx="97">
                  <c:v>0.36309523809523808</c:v>
                </c:pt>
                <c:pt idx="98">
                  <c:v>0.40327380952380948</c:v>
                </c:pt>
                <c:pt idx="99">
                  <c:v>0.4419642857142857</c:v>
                </c:pt>
                <c:pt idx="100">
                  <c:v>0.47767857142857145</c:v>
                </c:pt>
              </c:numCache>
            </c:numRef>
          </c:yVal>
          <c:smooth val="0"/>
          <c:extLst>
            <c:ext xmlns:c16="http://schemas.microsoft.com/office/drawing/2014/chart" uri="{C3380CC4-5D6E-409C-BE32-E72D297353CC}">
              <c16:uniqueId val="{00000001-27C5-4209-93EA-18AA93000DAB}"/>
            </c:ext>
          </c:extLst>
        </c:ser>
        <c:ser>
          <c:idx val="2"/>
          <c:order val="2"/>
          <c:tx>
            <c:v>Total % False</c:v>
          </c:tx>
          <c:spPr>
            <a:ln w="28575" cap="rnd" cmpd="sng" algn="ctr">
              <a:solidFill>
                <a:sysClr val="window" lastClr="FFFFFF">
                  <a:lumMod val="65000"/>
                </a:sysClr>
              </a:solidFill>
              <a:prstDash val="sysDash"/>
              <a:round/>
              <a:headEnd type="none" w="med" len="med"/>
              <a:tailEnd type="none" w="med" len="med"/>
            </a:ln>
          </c:spPr>
          <c:marker>
            <c:symbol val="none"/>
          </c:marker>
          <c:xVal>
            <c:numRef>
              <c:f>' clinica224'!$AV$188:$ER$188</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 clinica224'!$AV$191:$ER$191</c:f>
              <c:numCache>
                <c:formatCode>#,##0.000</c:formatCode>
                <c:ptCount val="101"/>
                <c:pt idx="0">
                  <c:v>0.5223214285714286</c:v>
                </c:pt>
                <c:pt idx="1">
                  <c:v>0.3125</c:v>
                </c:pt>
                <c:pt idx="2">
                  <c:v>0.28869047619047622</c:v>
                </c:pt>
                <c:pt idx="3">
                  <c:v>0.27083333333333331</c:v>
                </c:pt>
                <c:pt idx="4">
                  <c:v>0.26190476190476192</c:v>
                </c:pt>
                <c:pt idx="5">
                  <c:v>0.24851190476190477</c:v>
                </c:pt>
                <c:pt idx="6">
                  <c:v>0.23214285714285715</c:v>
                </c:pt>
                <c:pt idx="7">
                  <c:v>0.21428571428571427</c:v>
                </c:pt>
                <c:pt idx="8">
                  <c:v>0.20386904761904762</c:v>
                </c:pt>
                <c:pt idx="9">
                  <c:v>0.20089285714285715</c:v>
                </c:pt>
                <c:pt idx="10">
                  <c:v>0.20089285714285715</c:v>
                </c:pt>
                <c:pt idx="11">
                  <c:v>0.20089285714285715</c:v>
                </c:pt>
                <c:pt idx="12">
                  <c:v>0.20089285714285715</c:v>
                </c:pt>
                <c:pt idx="13">
                  <c:v>0.19791666666666666</c:v>
                </c:pt>
                <c:pt idx="14">
                  <c:v>0.1919642857142857</c:v>
                </c:pt>
                <c:pt idx="15">
                  <c:v>0.18601190476190477</c:v>
                </c:pt>
                <c:pt idx="16">
                  <c:v>0.1830357142857143</c:v>
                </c:pt>
                <c:pt idx="17">
                  <c:v>0.1830357142857143</c:v>
                </c:pt>
                <c:pt idx="18">
                  <c:v>0.18154761904761904</c:v>
                </c:pt>
                <c:pt idx="19">
                  <c:v>0.18005952380952384</c:v>
                </c:pt>
                <c:pt idx="20">
                  <c:v>0.17857142857142858</c:v>
                </c:pt>
                <c:pt idx="21">
                  <c:v>0.17708333333333334</c:v>
                </c:pt>
                <c:pt idx="22">
                  <c:v>0.17410714285714288</c:v>
                </c:pt>
                <c:pt idx="23">
                  <c:v>0.16964285714285715</c:v>
                </c:pt>
                <c:pt idx="24">
                  <c:v>0.16666666666666669</c:v>
                </c:pt>
                <c:pt idx="25">
                  <c:v>0.16517857142857142</c:v>
                </c:pt>
                <c:pt idx="26">
                  <c:v>0.16071428571428573</c:v>
                </c:pt>
                <c:pt idx="27">
                  <c:v>0.15625</c:v>
                </c:pt>
                <c:pt idx="28">
                  <c:v>0.1517857142857143</c:v>
                </c:pt>
                <c:pt idx="29">
                  <c:v>0.14583333333333334</c:v>
                </c:pt>
                <c:pt idx="30">
                  <c:v>0.13988095238095238</c:v>
                </c:pt>
                <c:pt idx="31">
                  <c:v>0.13392857142857142</c:v>
                </c:pt>
                <c:pt idx="32">
                  <c:v>0.13392857142857142</c:v>
                </c:pt>
                <c:pt idx="33">
                  <c:v>0.13541666666666666</c:v>
                </c:pt>
                <c:pt idx="34">
                  <c:v>0.13690476190476192</c:v>
                </c:pt>
                <c:pt idx="35">
                  <c:v>0.13839285714285715</c:v>
                </c:pt>
                <c:pt idx="36">
                  <c:v>0.13839285714285715</c:v>
                </c:pt>
                <c:pt idx="37">
                  <c:v>0.13690476190476192</c:v>
                </c:pt>
                <c:pt idx="38">
                  <c:v>0.13690476190476192</c:v>
                </c:pt>
                <c:pt idx="39">
                  <c:v>0.13690476190476192</c:v>
                </c:pt>
                <c:pt idx="40">
                  <c:v>0.13095238095238096</c:v>
                </c:pt>
                <c:pt idx="41">
                  <c:v>0.12351190476190477</c:v>
                </c:pt>
                <c:pt idx="42">
                  <c:v>0.11607142857142858</c:v>
                </c:pt>
                <c:pt idx="43">
                  <c:v>0.11607142857142858</c:v>
                </c:pt>
                <c:pt idx="44">
                  <c:v>0.11607142857142858</c:v>
                </c:pt>
                <c:pt idx="45">
                  <c:v>0.11755952380952381</c:v>
                </c:pt>
                <c:pt idx="46">
                  <c:v>0.11904761904761904</c:v>
                </c:pt>
                <c:pt idx="47">
                  <c:v>0.12351190476190477</c:v>
                </c:pt>
                <c:pt idx="48">
                  <c:v>0.12648809523809523</c:v>
                </c:pt>
                <c:pt idx="49">
                  <c:v>0.12946428571428573</c:v>
                </c:pt>
                <c:pt idx="50">
                  <c:v>0.12797619047619049</c:v>
                </c:pt>
                <c:pt idx="51">
                  <c:v>0.12648809523809523</c:v>
                </c:pt>
                <c:pt idx="52">
                  <c:v>0.125</c:v>
                </c:pt>
                <c:pt idx="53">
                  <c:v>0.12499999999999999</c:v>
                </c:pt>
                <c:pt idx="54">
                  <c:v>0.125</c:v>
                </c:pt>
                <c:pt idx="55">
                  <c:v>0.125</c:v>
                </c:pt>
                <c:pt idx="56">
                  <c:v>0.12648809523809523</c:v>
                </c:pt>
                <c:pt idx="57">
                  <c:v>0.13095238095238096</c:v>
                </c:pt>
                <c:pt idx="58">
                  <c:v>0.13839285714285715</c:v>
                </c:pt>
                <c:pt idx="59">
                  <c:v>0.13988095238095238</c:v>
                </c:pt>
                <c:pt idx="60">
                  <c:v>0.13839285714285715</c:v>
                </c:pt>
                <c:pt idx="61">
                  <c:v>0.13392857142857142</c:v>
                </c:pt>
                <c:pt idx="62">
                  <c:v>0.13244047619047619</c:v>
                </c:pt>
                <c:pt idx="63">
                  <c:v>0.13244047619047619</c:v>
                </c:pt>
                <c:pt idx="64">
                  <c:v>0.13690476190476192</c:v>
                </c:pt>
                <c:pt idx="65">
                  <c:v>0.14136904761904762</c:v>
                </c:pt>
                <c:pt idx="66">
                  <c:v>0.14583333333333334</c:v>
                </c:pt>
                <c:pt idx="67">
                  <c:v>0.14434523809523811</c:v>
                </c:pt>
                <c:pt idx="68">
                  <c:v>0.14583333333333334</c:v>
                </c:pt>
                <c:pt idx="69">
                  <c:v>0.14732142857142858</c:v>
                </c:pt>
                <c:pt idx="70">
                  <c:v>0.15178571428571427</c:v>
                </c:pt>
                <c:pt idx="71">
                  <c:v>0.15773809523809523</c:v>
                </c:pt>
                <c:pt idx="72">
                  <c:v>0.16220238095238093</c:v>
                </c:pt>
                <c:pt idx="73">
                  <c:v>0.16666666666666666</c:v>
                </c:pt>
                <c:pt idx="74">
                  <c:v>0.17261904761904759</c:v>
                </c:pt>
                <c:pt idx="75">
                  <c:v>0.17857142857142855</c:v>
                </c:pt>
                <c:pt idx="76">
                  <c:v>0.18303571428571427</c:v>
                </c:pt>
                <c:pt idx="77">
                  <c:v>0.18452380952380953</c:v>
                </c:pt>
                <c:pt idx="78">
                  <c:v>0.1919642857142857</c:v>
                </c:pt>
                <c:pt idx="79">
                  <c:v>0.19940476190476189</c:v>
                </c:pt>
                <c:pt idx="80">
                  <c:v>0.20535714285714285</c:v>
                </c:pt>
                <c:pt idx="81">
                  <c:v>0.20535714285714285</c:v>
                </c:pt>
                <c:pt idx="82">
                  <c:v>0.20535714285714285</c:v>
                </c:pt>
                <c:pt idx="83">
                  <c:v>0.20684523809523808</c:v>
                </c:pt>
                <c:pt idx="84">
                  <c:v>0.20833333333333331</c:v>
                </c:pt>
                <c:pt idx="85">
                  <c:v>0.21279761904761904</c:v>
                </c:pt>
                <c:pt idx="86">
                  <c:v>0.21577380952380951</c:v>
                </c:pt>
                <c:pt idx="87">
                  <c:v>0.2232142857142857</c:v>
                </c:pt>
                <c:pt idx="88">
                  <c:v>0.23809523809523808</c:v>
                </c:pt>
                <c:pt idx="89">
                  <c:v>0.25595238095238093</c:v>
                </c:pt>
                <c:pt idx="90">
                  <c:v>0.27380952380952384</c:v>
                </c:pt>
                <c:pt idx="91">
                  <c:v>0.28273809523809529</c:v>
                </c:pt>
                <c:pt idx="92">
                  <c:v>0.29613095238095238</c:v>
                </c:pt>
                <c:pt idx="93">
                  <c:v>0.3080357142857143</c:v>
                </c:pt>
                <c:pt idx="94">
                  <c:v>0.31696428571428564</c:v>
                </c:pt>
                <c:pt idx="95">
                  <c:v>0.32142857142857145</c:v>
                </c:pt>
                <c:pt idx="96">
                  <c:v>0.33630952380952378</c:v>
                </c:pt>
                <c:pt idx="97">
                  <c:v>0.36755952380952378</c:v>
                </c:pt>
                <c:pt idx="98">
                  <c:v>0.40624999999999994</c:v>
                </c:pt>
                <c:pt idx="99">
                  <c:v>0.4419642857142857</c:v>
                </c:pt>
                <c:pt idx="100">
                  <c:v>0.47767857142857145</c:v>
                </c:pt>
              </c:numCache>
            </c:numRef>
          </c:yVal>
          <c:smooth val="0"/>
          <c:extLst>
            <c:ext xmlns:c16="http://schemas.microsoft.com/office/drawing/2014/chart" uri="{C3380CC4-5D6E-409C-BE32-E72D297353CC}">
              <c16:uniqueId val="{00000002-27C5-4209-93EA-18AA93000DAB}"/>
            </c:ext>
          </c:extLst>
        </c:ser>
        <c:ser>
          <c:idx val="3"/>
          <c:order val="3"/>
          <c:tx>
            <c:strRef>
              <c:f>' clinica224'!$AU$192</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 clinica224'!$AV$188:$ER$188</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 clinica224'!$AV$192:$ER$192</c:f>
              <c:numCache>
                <c:formatCode>#,##0.000</c:formatCode>
                <c:ptCount val="101"/>
                <c:pt idx="0">
                  <c:v>0.2611607142857143</c:v>
                </c:pt>
                <c:pt idx="1">
                  <c:v>0.15625</c:v>
                </c:pt>
                <c:pt idx="2">
                  <c:v>0.14434523809523811</c:v>
                </c:pt>
                <c:pt idx="3">
                  <c:v>0.13541666666666666</c:v>
                </c:pt>
                <c:pt idx="4">
                  <c:v>0.13095238095238096</c:v>
                </c:pt>
                <c:pt idx="5">
                  <c:v>0.12425595238095238</c:v>
                </c:pt>
                <c:pt idx="6">
                  <c:v>0.11607142857142858</c:v>
                </c:pt>
                <c:pt idx="7">
                  <c:v>0.10714285714285714</c:v>
                </c:pt>
                <c:pt idx="8">
                  <c:v>0.10193452380952381</c:v>
                </c:pt>
                <c:pt idx="9">
                  <c:v>0.10044642857142858</c:v>
                </c:pt>
                <c:pt idx="10">
                  <c:v>0.10044642857142858</c:v>
                </c:pt>
                <c:pt idx="11">
                  <c:v>0.10044642857142858</c:v>
                </c:pt>
                <c:pt idx="12">
                  <c:v>0.10044642857142858</c:v>
                </c:pt>
                <c:pt idx="13">
                  <c:v>9.8958333333333329E-2</c:v>
                </c:pt>
                <c:pt idx="14">
                  <c:v>9.5982142857142849E-2</c:v>
                </c:pt>
                <c:pt idx="15">
                  <c:v>9.3005952380952384E-2</c:v>
                </c:pt>
                <c:pt idx="16">
                  <c:v>9.1517857142857151E-2</c:v>
                </c:pt>
                <c:pt idx="17">
                  <c:v>9.1517857142857151E-2</c:v>
                </c:pt>
                <c:pt idx="18">
                  <c:v>9.0773809523809521E-2</c:v>
                </c:pt>
                <c:pt idx="19">
                  <c:v>9.0029761904761918E-2</c:v>
                </c:pt>
                <c:pt idx="20">
                  <c:v>8.9285714285714288E-2</c:v>
                </c:pt>
                <c:pt idx="21">
                  <c:v>8.8541666666666671E-2</c:v>
                </c:pt>
                <c:pt idx="22">
                  <c:v>8.7053571428571438E-2</c:v>
                </c:pt>
                <c:pt idx="23">
                  <c:v>8.4821428571428575E-2</c:v>
                </c:pt>
                <c:pt idx="24">
                  <c:v>8.3333333333333343E-2</c:v>
                </c:pt>
                <c:pt idx="25">
                  <c:v>8.2589285714285712E-2</c:v>
                </c:pt>
                <c:pt idx="26">
                  <c:v>8.0357142857142863E-2</c:v>
                </c:pt>
                <c:pt idx="27">
                  <c:v>7.8125E-2</c:v>
                </c:pt>
                <c:pt idx="28">
                  <c:v>7.5892857142857151E-2</c:v>
                </c:pt>
                <c:pt idx="29">
                  <c:v>7.2916666666666671E-2</c:v>
                </c:pt>
                <c:pt idx="30">
                  <c:v>6.9940476190476192E-2</c:v>
                </c:pt>
                <c:pt idx="31">
                  <c:v>6.6964285714285712E-2</c:v>
                </c:pt>
                <c:pt idx="32">
                  <c:v>6.6964285714285712E-2</c:v>
                </c:pt>
                <c:pt idx="33">
                  <c:v>6.7708333333333329E-2</c:v>
                </c:pt>
                <c:pt idx="34">
                  <c:v>6.8452380952380959E-2</c:v>
                </c:pt>
                <c:pt idx="35">
                  <c:v>6.9196428571428575E-2</c:v>
                </c:pt>
                <c:pt idx="36">
                  <c:v>6.9196428571428575E-2</c:v>
                </c:pt>
                <c:pt idx="37">
                  <c:v>6.8452380952380959E-2</c:v>
                </c:pt>
                <c:pt idx="38">
                  <c:v>6.8452380952380959E-2</c:v>
                </c:pt>
                <c:pt idx="39">
                  <c:v>6.8452380952380959E-2</c:v>
                </c:pt>
                <c:pt idx="40">
                  <c:v>6.5476190476190479E-2</c:v>
                </c:pt>
                <c:pt idx="41">
                  <c:v>6.1755952380952384E-2</c:v>
                </c:pt>
                <c:pt idx="42">
                  <c:v>5.8035714285714288E-2</c:v>
                </c:pt>
                <c:pt idx="43">
                  <c:v>5.8035714285714288E-2</c:v>
                </c:pt>
                <c:pt idx="44">
                  <c:v>5.8035714285714288E-2</c:v>
                </c:pt>
                <c:pt idx="45">
                  <c:v>5.8779761904761904E-2</c:v>
                </c:pt>
                <c:pt idx="46">
                  <c:v>5.9523809523809521E-2</c:v>
                </c:pt>
                <c:pt idx="47">
                  <c:v>6.1755952380952384E-2</c:v>
                </c:pt>
                <c:pt idx="48">
                  <c:v>6.3244047619047616E-2</c:v>
                </c:pt>
                <c:pt idx="49">
                  <c:v>6.4732142857142863E-2</c:v>
                </c:pt>
                <c:pt idx="50">
                  <c:v>6.3988095238095247E-2</c:v>
                </c:pt>
                <c:pt idx="51">
                  <c:v>6.3244047619047616E-2</c:v>
                </c:pt>
                <c:pt idx="52">
                  <c:v>6.25E-2</c:v>
                </c:pt>
                <c:pt idx="53">
                  <c:v>6.2499999999999993E-2</c:v>
                </c:pt>
                <c:pt idx="54">
                  <c:v>6.25E-2</c:v>
                </c:pt>
                <c:pt idx="55">
                  <c:v>6.25E-2</c:v>
                </c:pt>
                <c:pt idx="56">
                  <c:v>6.3244047619047616E-2</c:v>
                </c:pt>
                <c:pt idx="57">
                  <c:v>6.5476190476190479E-2</c:v>
                </c:pt>
                <c:pt idx="58">
                  <c:v>6.9196428571428575E-2</c:v>
                </c:pt>
                <c:pt idx="59">
                  <c:v>6.9940476190476192E-2</c:v>
                </c:pt>
                <c:pt idx="60">
                  <c:v>6.9196428571428575E-2</c:v>
                </c:pt>
                <c:pt idx="61">
                  <c:v>6.6964285714285712E-2</c:v>
                </c:pt>
                <c:pt idx="62">
                  <c:v>6.6220238095238096E-2</c:v>
                </c:pt>
                <c:pt idx="63">
                  <c:v>6.6220238095238096E-2</c:v>
                </c:pt>
                <c:pt idx="64">
                  <c:v>6.8452380952380959E-2</c:v>
                </c:pt>
                <c:pt idx="65">
                  <c:v>7.0684523809523808E-2</c:v>
                </c:pt>
                <c:pt idx="66">
                  <c:v>7.2916666666666671E-2</c:v>
                </c:pt>
                <c:pt idx="67">
                  <c:v>7.2172619047619055E-2</c:v>
                </c:pt>
                <c:pt idx="68">
                  <c:v>7.2916666666666671E-2</c:v>
                </c:pt>
                <c:pt idx="69">
                  <c:v>7.3660714285714288E-2</c:v>
                </c:pt>
                <c:pt idx="70">
                  <c:v>7.5892857142857137E-2</c:v>
                </c:pt>
                <c:pt idx="71">
                  <c:v>7.8869047619047616E-2</c:v>
                </c:pt>
                <c:pt idx="72">
                  <c:v>8.1101190476190466E-2</c:v>
                </c:pt>
                <c:pt idx="73">
                  <c:v>8.3333333333333329E-2</c:v>
                </c:pt>
                <c:pt idx="74">
                  <c:v>8.6309523809523794E-2</c:v>
                </c:pt>
                <c:pt idx="75">
                  <c:v>8.9285714285714274E-2</c:v>
                </c:pt>
                <c:pt idx="76">
                  <c:v>9.1517857142857137E-2</c:v>
                </c:pt>
                <c:pt idx="77">
                  <c:v>9.2261904761904767E-2</c:v>
                </c:pt>
                <c:pt idx="78">
                  <c:v>9.5982142857142849E-2</c:v>
                </c:pt>
                <c:pt idx="79">
                  <c:v>9.9702380952380945E-2</c:v>
                </c:pt>
                <c:pt idx="80">
                  <c:v>0.10267857142857142</c:v>
                </c:pt>
                <c:pt idx="81">
                  <c:v>0.10267857142857142</c:v>
                </c:pt>
                <c:pt idx="82">
                  <c:v>0.10267857142857142</c:v>
                </c:pt>
                <c:pt idx="83">
                  <c:v>0.10342261904761904</c:v>
                </c:pt>
                <c:pt idx="84">
                  <c:v>0.10416666666666666</c:v>
                </c:pt>
                <c:pt idx="85">
                  <c:v>0.10639880952380952</c:v>
                </c:pt>
                <c:pt idx="86">
                  <c:v>0.10788690476190475</c:v>
                </c:pt>
                <c:pt idx="87">
                  <c:v>0.11160714285714285</c:v>
                </c:pt>
                <c:pt idx="88">
                  <c:v>0.11904761904761904</c:v>
                </c:pt>
                <c:pt idx="89">
                  <c:v>0.12797619047619047</c:v>
                </c:pt>
                <c:pt idx="90">
                  <c:v>0.13690476190476192</c:v>
                </c:pt>
                <c:pt idx="91">
                  <c:v>0.14136904761904764</c:v>
                </c:pt>
                <c:pt idx="92">
                  <c:v>0.14806547619047619</c:v>
                </c:pt>
                <c:pt idx="93">
                  <c:v>0.15401785714285715</c:v>
                </c:pt>
                <c:pt idx="94">
                  <c:v>0.15848214285714282</c:v>
                </c:pt>
                <c:pt idx="95">
                  <c:v>0.16071428571428573</c:v>
                </c:pt>
                <c:pt idx="96">
                  <c:v>0.16815476190476189</c:v>
                </c:pt>
                <c:pt idx="97">
                  <c:v>0.18377976190476189</c:v>
                </c:pt>
                <c:pt idx="98">
                  <c:v>0.20312499999999997</c:v>
                </c:pt>
                <c:pt idx="99">
                  <c:v>0.22098214285714285</c:v>
                </c:pt>
                <c:pt idx="100">
                  <c:v>0.23883928571428573</c:v>
                </c:pt>
              </c:numCache>
            </c:numRef>
          </c:yVal>
          <c:smooth val="0"/>
          <c:extLst>
            <c:ext xmlns:c16="http://schemas.microsoft.com/office/drawing/2014/chart" uri="{C3380CC4-5D6E-409C-BE32-E72D297353CC}">
              <c16:uniqueId val="{00000003-27C5-4209-93EA-18AA93000DAB}"/>
            </c:ext>
          </c:extLst>
        </c:ser>
        <c:dLbls>
          <c:showLegendKey val="0"/>
          <c:showVal val="0"/>
          <c:showCatName val="0"/>
          <c:showSerName val="0"/>
          <c:showPercent val="0"/>
          <c:showBubbleSize val="0"/>
        </c:dLbls>
        <c:axId val="1039106264"/>
        <c:axId val="1039110584"/>
      </c:scatterChart>
      <c:valAx>
        <c:axId val="1039106264"/>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1039110584"/>
        <c:crosses val="autoZero"/>
        <c:crossBetween val="midCat"/>
      </c:valAx>
      <c:valAx>
        <c:axId val="1039110584"/>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1039106264"/>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nrpatolog224
</a:t>
            </a:r>
            <a:r>
              <a:rPr lang="en-US" sz="1000"/>
              <a:t>Model 15 for zilepat224    (12 variables, n=224)</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2</c:v>
              </c:pt>
              <c:pt idx="1">
                <c:v>2</c:v>
              </c:pt>
              <c:pt idx="2">
                <c:v>1</c:v>
              </c:pt>
              <c:pt idx="3">
                <c:v>2</c:v>
              </c:pt>
              <c:pt idx="4">
                <c:v>2</c:v>
              </c:pt>
              <c:pt idx="5">
                <c:v>2</c:v>
              </c:pt>
              <c:pt idx="6">
                <c:v>1</c:v>
              </c:pt>
              <c:pt idx="7">
                <c:v>2</c:v>
              </c:pt>
              <c:pt idx="8">
                <c:v>1</c:v>
              </c:pt>
              <c:pt idx="9">
                <c:v>4</c:v>
              </c:pt>
              <c:pt idx="10">
                <c:v>1</c:v>
              </c:pt>
              <c:pt idx="11">
                <c:v>4</c:v>
              </c:pt>
              <c:pt idx="12">
                <c:v>1</c:v>
              </c:pt>
              <c:pt idx="13">
                <c:v>2</c:v>
              </c:pt>
              <c:pt idx="14">
                <c:v>4</c:v>
              </c:pt>
              <c:pt idx="15">
                <c:v>2</c:v>
              </c:pt>
              <c:pt idx="16">
                <c:v>3</c:v>
              </c:pt>
              <c:pt idx="17">
                <c:v>2</c:v>
              </c:pt>
              <c:pt idx="18">
                <c:v>2</c:v>
              </c:pt>
              <c:pt idx="19">
                <c:v>1</c:v>
              </c:pt>
              <c:pt idx="20">
                <c:v>1</c:v>
              </c:pt>
              <c:pt idx="21">
                <c:v>2</c:v>
              </c:pt>
              <c:pt idx="22">
                <c:v>2</c:v>
              </c:pt>
              <c:pt idx="23">
                <c:v>4</c:v>
              </c:pt>
              <c:pt idx="24">
                <c:v>2</c:v>
              </c:pt>
              <c:pt idx="25">
                <c:v>2</c:v>
              </c:pt>
              <c:pt idx="26">
                <c:v>1</c:v>
              </c:pt>
              <c:pt idx="27">
                <c:v>1</c:v>
              </c:pt>
              <c:pt idx="28">
                <c:v>2</c:v>
              </c:pt>
              <c:pt idx="29">
                <c:v>2</c:v>
              </c:pt>
              <c:pt idx="30">
                <c:v>1</c:v>
              </c:pt>
              <c:pt idx="31">
                <c:v>0</c:v>
              </c:pt>
              <c:pt idx="32">
                <c:v>1</c:v>
              </c:pt>
              <c:pt idx="33">
                <c:v>2</c:v>
              </c:pt>
              <c:pt idx="34">
                <c:v>2</c:v>
              </c:pt>
              <c:pt idx="35">
                <c:v>2</c:v>
              </c:pt>
              <c:pt idx="36">
                <c:v>2</c:v>
              </c:pt>
              <c:pt idx="37">
                <c:v>1</c:v>
              </c:pt>
              <c:pt idx="38">
                <c:v>2</c:v>
              </c:pt>
              <c:pt idx="39">
                <c:v>1</c:v>
              </c:pt>
              <c:pt idx="40">
                <c:v>2</c:v>
              </c:pt>
              <c:pt idx="41">
                <c:v>2</c:v>
              </c:pt>
              <c:pt idx="42">
                <c:v>2</c:v>
              </c:pt>
              <c:pt idx="43">
                <c:v>3</c:v>
              </c:pt>
              <c:pt idx="44">
                <c:v>1</c:v>
              </c:pt>
              <c:pt idx="45">
                <c:v>1</c:v>
              </c:pt>
              <c:pt idx="46">
                <c:v>2</c:v>
              </c:pt>
              <c:pt idx="47">
                <c:v>3</c:v>
              </c:pt>
              <c:pt idx="48">
                <c:v>1</c:v>
              </c:pt>
              <c:pt idx="49">
                <c:v>1</c:v>
              </c:pt>
              <c:pt idx="50">
                <c:v>2</c:v>
              </c:pt>
              <c:pt idx="51">
                <c:v>1</c:v>
              </c:pt>
              <c:pt idx="52">
                <c:v>2</c:v>
              </c:pt>
              <c:pt idx="53">
                <c:v>2</c:v>
              </c:pt>
              <c:pt idx="54">
                <c:v>1</c:v>
              </c:pt>
              <c:pt idx="55">
                <c:v>2</c:v>
              </c:pt>
              <c:pt idx="56">
                <c:v>1</c:v>
              </c:pt>
              <c:pt idx="57">
                <c:v>2</c:v>
              </c:pt>
              <c:pt idx="58">
                <c:v>1</c:v>
              </c:pt>
              <c:pt idx="59">
                <c:v>1</c:v>
              </c:pt>
              <c:pt idx="60">
                <c:v>2</c:v>
              </c:pt>
              <c:pt idx="61">
                <c:v>2</c:v>
              </c:pt>
              <c:pt idx="62">
                <c:v>2</c:v>
              </c:pt>
              <c:pt idx="63">
                <c:v>1</c:v>
              </c:pt>
              <c:pt idx="64">
                <c:v>1</c:v>
              </c:pt>
              <c:pt idx="65">
                <c:v>1</c:v>
              </c:pt>
              <c:pt idx="66">
                <c:v>2</c:v>
              </c:pt>
              <c:pt idx="67">
                <c:v>1</c:v>
              </c:pt>
              <c:pt idx="68">
                <c:v>2</c:v>
              </c:pt>
              <c:pt idx="69">
                <c:v>2</c:v>
              </c:pt>
              <c:pt idx="70">
                <c:v>3</c:v>
              </c:pt>
              <c:pt idx="71">
                <c:v>0</c:v>
              </c:pt>
              <c:pt idx="72">
                <c:v>2</c:v>
              </c:pt>
              <c:pt idx="73">
                <c:v>2</c:v>
              </c:pt>
              <c:pt idx="74">
                <c:v>1</c:v>
              </c:pt>
              <c:pt idx="75">
                <c:v>2</c:v>
              </c:pt>
              <c:pt idx="76">
                <c:v>2</c:v>
              </c:pt>
              <c:pt idx="77">
                <c:v>1</c:v>
              </c:pt>
              <c:pt idx="78">
                <c:v>1</c:v>
              </c:pt>
              <c:pt idx="79">
                <c:v>1</c:v>
              </c:pt>
              <c:pt idx="80">
                <c:v>1</c:v>
              </c:pt>
              <c:pt idx="81">
                <c:v>0</c:v>
              </c:pt>
              <c:pt idx="82">
                <c:v>2</c:v>
              </c:pt>
              <c:pt idx="83">
                <c:v>2</c:v>
              </c:pt>
              <c:pt idx="84">
                <c:v>2</c:v>
              </c:pt>
              <c:pt idx="85">
                <c:v>1</c:v>
              </c:pt>
              <c:pt idx="86">
                <c:v>1</c:v>
              </c:pt>
              <c:pt idx="87">
                <c:v>0</c:v>
              </c:pt>
              <c:pt idx="88">
                <c:v>1</c:v>
              </c:pt>
              <c:pt idx="89">
                <c:v>1</c:v>
              </c:pt>
              <c:pt idx="90">
                <c:v>0</c:v>
              </c:pt>
              <c:pt idx="91">
                <c:v>2</c:v>
              </c:pt>
              <c:pt idx="92">
                <c:v>1</c:v>
              </c:pt>
              <c:pt idx="93">
                <c:v>2</c:v>
              </c:pt>
              <c:pt idx="94">
                <c:v>2</c:v>
              </c:pt>
              <c:pt idx="95">
                <c:v>1</c:v>
              </c:pt>
              <c:pt idx="96">
                <c:v>1</c:v>
              </c:pt>
              <c:pt idx="97">
                <c:v>2</c:v>
              </c:pt>
              <c:pt idx="98">
                <c:v>1</c:v>
              </c:pt>
              <c:pt idx="99">
                <c:v>0</c:v>
              </c:pt>
              <c:pt idx="100">
                <c:v>1</c:v>
              </c:pt>
              <c:pt idx="101">
                <c:v>2</c:v>
              </c:pt>
              <c:pt idx="102">
                <c:v>0</c:v>
              </c:pt>
              <c:pt idx="103">
                <c:v>1</c:v>
              </c:pt>
              <c:pt idx="104">
                <c:v>1</c:v>
              </c:pt>
              <c:pt idx="105">
                <c:v>1</c:v>
              </c:pt>
              <c:pt idx="106">
                <c:v>2</c:v>
              </c:pt>
              <c:pt idx="107">
                <c:v>1</c:v>
              </c:pt>
              <c:pt idx="108">
                <c:v>0</c:v>
              </c:pt>
              <c:pt idx="109">
                <c:v>1</c:v>
              </c:pt>
              <c:pt idx="110">
                <c:v>1</c:v>
              </c:pt>
              <c:pt idx="111">
                <c:v>1</c:v>
              </c:pt>
              <c:pt idx="112">
                <c:v>0</c:v>
              </c:pt>
              <c:pt idx="113">
                <c:v>1</c:v>
              </c:pt>
              <c:pt idx="114">
                <c:v>1</c:v>
              </c:pt>
              <c:pt idx="115">
                <c:v>1</c:v>
              </c:pt>
              <c:pt idx="116">
                <c:v>1</c:v>
              </c:pt>
              <c:pt idx="117">
                <c:v>1</c:v>
              </c:pt>
              <c:pt idx="118">
                <c:v>0</c:v>
              </c:pt>
              <c:pt idx="119">
                <c:v>3</c:v>
              </c:pt>
              <c:pt idx="120">
                <c:v>2</c:v>
              </c:pt>
              <c:pt idx="121">
                <c:v>1</c:v>
              </c:pt>
              <c:pt idx="122">
                <c:v>1</c:v>
              </c:pt>
              <c:pt idx="123">
                <c:v>1</c:v>
              </c:pt>
              <c:pt idx="124">
                <c:v>0</c:v>
              </c:pt>
              <c:pt idx="125">
                <c:v>2</c:v>
              </c:pt>
              <c:pt idx="126">
                <c:v>1</c:v>
              </c:pt>
              <c:pt idx="127">
                <c:v>1</c:v>
              </c:pt>
              <c:pt idx="128">
                <c:v>1</c:v>
              </c:pt>
              <c:pt idx="129">
                <c:v>2</c:v>
              </c:pt>
              <c:pt idx="130">
                <c:v>2</c:v>
              </c:pt>
              <c:pt idx="131">
                <c:v>1</c:v>
              </c:pt>
              <c:pt idx="132">
                <c:v>2</c:v>
              </c:pt>
              <c:pt idx="133">
                <c:v>1</c:v>
              </c:pt>
              <c:pt idx="134">
                <c:v>1</c:v>
              </c:pt>
              <c:pt idx="135">
                <c:v>2</c:v>
              </c:pt>
              <c:pt idx="136">
                <c:v>1</c:v>
              </c:pt>
              <c:pt idx="137">
                <c:v>1</c:v>
              </c:pt>
              <c:pt idx="138">
                <c:v>1</c:v>
              </c:pt>
              <c:pt idx="139">
                <c:v>1</c:v>
              </c:pt>
              <c:pt idx="140">
                <c:v>0</c:v>
              </c:pt>
              <c:pt idx="141">
                <c:v>2</c:v>
              </c:pt>
              <c:pt idx="142">
                <c:v>2</c:v>
              </c:pt>
              <c:pt idx="143">
                <c:v>2</c:v>
              </c:pt>
              <c:pt idx="144">
                <c:v>1</c:v>
              </c:pt>
              <c:pt idx="145">
                <c:v>1</c:v>
              </c:pt>
              <c:pt idx="146">
                <c:v>0</c:v>
              </c:pt>
              <c:pt idx="147">
                <c:v>1</c:v>
              </c:pt>
              <c:pt idx="148">
                <c:v>1</c:v>
              </c:pt>
              <c:pt idx="149">
                <c:v>0</c:v>
              </c:pt>
              <c:pt idx="150">
                <c:v>0</c:v>
              </c:pt>
              <c:pt idx="151">
                <c:v>1</c:v>
              </c:pt>
              <c:pt idx="152">
                <c:v>2</c:v>
              </c:pt>
              <c:pt idx="153">
                <c:v>0</c:v>
              </c:pt>
              <c:pt idx="154">
                <c:v>1</c:v>
              </c:pt>
              <c:pt idx="155">
                <c:v>0</c:v>
              </c:pt>
              <c:pt idx="156">
                <c:v>3</c:v>
              </c:pt>
              <c:pt idx="157">
                <c:v>1</c:v>
              </c:pt>
              <c:pt idx="158">
                <c:v>0</c:v>
              </c:pt>
              <c:pt idx="159">
                <c:v>2</c:v>
              </c:pt>
              <c:pt idx="160">
                <c:v>2</c:v>
              </c:pt>
              <c:pt idx="161">
                <c:v>1</c:v>
              </c:pt>
              <c:pt idx="162">
                <c:v>1</c:v>
              </c:pt>
              <c:pt idx="163">
                <c:v>1</c:v>
              </c:pt>
              <c:pt idx="164">
                <c:v>1</c:v>
              </c:pt>
              <c:pt idx="165">
                <c:v>1</c:v>
              </c:pt>
              <c:pt idx="166">
                <c:v>1</c:v>
              </c:pt>
              <c:pt idx="167">
                <c:v>0</c:v>
              </c:pt>
              <c:pt idx="168">
                <c:v>3</c:v>
              </c:pt>
              <c:pt idx="169">
                <c:v>1</c:v>
              </c:pt>
              <c:pt idx="170">
                <c:v>1</c:v>
              </c:pt>
              <c:pt idx="171">
                <c:v>0</c:v>
              </c:pt>
              <c:pt idx="172">
                <c:v>1</c:v>
              </c:pt>
              <c:pt idx="173">
                <c:v>1</c:v>
              </c:pt>
              <c:pt idx="174">
                <c:v>1</c:v>
              </c:pt>
              <c:pt idx="175">
                <c:v>1</c:v>
              </c:pt>
              <c:pt idx="176">
                <c:v>1</c:v>
              </c:pt>
              <c:pt idx="177">
                <c:v>0</c:v>
              </c:pt>
              <c:pt idx="178">
                <c:v>2</c:v>
              </c:pt>
              <c:pt idx="179">
                <c:v>1</c:v>
              </c:pt>
              <c:pt idx="180">
                <c:v>1</c:v>
              </c:pt>
              <c:pt idx="181">
                <c:v>1</c:v>
              </c:pt>
              <c:pt idx="182">
                <c:v>1</c:v>
              </c:pt>
              <c:pt idx="183">
                <c:v>2</c:v>
              </c:pt>
              <c:pt idx="184">
                <c:v>2</c:v>
              </c:pt>
              <c:pt idx="185">
                <c:v>1</c:v>
              </c:pt>
              <c:pt idx="186">
                <c:v>1</c:v>
              </c:pt>
              <c:pt idx="187">
                <c:v>1</c:v>
              </c:pt>
              <c:pt idx="188">
                <c:v>3</c:v>
              </c:pt>
              <c:pt idx="189">
                <c:v>2</c:v>
              </c:pt>
              <c:pt idx="190">
                <c:v>1</c:v>
              </c:pt>
              <c:pt idx="191">
                <c:v>2</c:v>
              </c:pt>
              <c:pt idx="192">
                <c:v>2</c:v>
              </c:pt>
              <c:pt idx="193">
                <c:v>1</c:v>
              </c:pt>
              <c:pt idx="194">
                <c:v>2</c:v>
              </c:pt>
              <c:pt idx="195">
                <c:v>2</c:v>
              </c:pt>
              <c:pt idx="196">
                <c:v>1</c:v>
              </c:pt>
              <c:pt idx="197">
                <c:v>1</c:v>
              </c:pt>
              <c:pt idx="198">
                <c:v>2</c:v>
              </c:pt>
              <c:pt idx="199">
                <c:v>1</c:v>
              </c:pt>
              <c:pt idx="200">
                <c:v>1</c:v>
              </c:pt>
              <c:pt idx="201">
                <c:v>1</c:v>
              </c:pt>
              <c:pt idx="202">
                <c:v>1</c:v>
              </c:pt>
              <c:pt idx="203">
                <c:v>0</c:v>
              </c:pt>
              <c:pt idx="204">
                <c:v>1</c:v>
              </c:pt>
              <c:pt idx="205">
                <c:v>2</c:v>
              </c:pt>
              <c:pt idx="206">
                <c:v>0</c:v>
              </c:pt>
              <c:pt idx="207">
                <c:v>2</c:v>
              </c:pt>
              <c:pt idx="208">
                <c:v>2</c:v>
              </c:pt>
              <c:pt idx="209">
                <c:v>1</c:v>
              </c:pt>
              <c:pt idx="210">
                <c:v>1</c:v>
              </c:pt>
              <c:pt idx="211">
                <c:v>2</c:v>
              </c:pt>
              <c:pt idx="212">
                <c:v>2</c:v>
              </c:pt>
              <c:pt idx="213">
                <c:v>2</c:v>
              </c:pt>
              <c:pt idx="214">
                <c:v>3</c:v>
              </c:pt>
              <c:pt idx="215">
                <c:v>1</c:v>
              </c:pt>
              <c:pt idx="216">
                <c:v>1</c:v>
              </c:pt>
              <c:pt idx="217">
                <c:v>0</c:v>
              </c:pt>
              <c:pt idx="218">
                <c:v>2</c:v>
              </c:pt>
              <c:pt idx="219">
                <c:v>0</c:v>
              </c:pt>
              <c:pt idx="220">
                <c:v>1</c:v>
              </c:pt>
              <c:pt idx="221">
                <c:v>1</c:v>
              </c:pt>
              <c:pt idx="222">
                <c:v>1</c:v>
              </c:pt>
              <c:pt idx="223">
                <c:v>1</c:v>
              </c:pt>
            </c:numLit>
          </c:xVal>
          <c:yVal>
            <c:numLit>
              <c:formatCode>General</c:formatCode>
              <c:ptCount val="224"/>
              <c:pt idx="0">
                <c:v>1.8911596000611404</c:v>
              </c:pt>
              <c:pt idx="1">
                <c:v>1.5684815039220599</c:v>
              </c:pt>
              <c:pt idx="2">
                <c:v>4.4373318797787036</c:v>
              </c:pt>
              <c:pt idx="3">
                <c:v>-1.7945912977934402</c:v>
              </c:pt>
              <c:pt idx="4">
                <c:v>-1.6163309115643845</c:v>
              </c:pt>
              <c:pt idx="5">
                <c:v>0.38741355393569243</c:v>
              </c:pt>
              <c:pt idx="6">
                <c:v>-2.1307935696216322</c:v>
              </c:pt>
              <c:pt idx="7">
                <c:v>-0.80694855556706102</c:v>
              </c:pt>
              <c:pt idx="8">
                <c:v>-1.1116220997063131</c:v>
              </c:pt>
              <c:pt idx="9">
                <c:v>3.3566165961819525</c:v>
              </c:pt>
              <c:pt idx="10">
                <c:v>-0.98019281364538546</c:v>
              </c:pt>
              <c:pt idx="11">
                <c:v>-1.3645782757247105</c:v>
              </c:pt>
              <c:pt idx="12">
                <c:v>-0.13079356962163224</c:v>
              </c:pt>
              <c:pt idx="13">
                <c:v>-0.69970616730104318</c:v>
              </c:pt>
              <c:pt idx="14">
                <c:v>-0.60879292732871448</c:v>
              </c:pt>
              <c:pt idx="15">
                <c:v>-1.7544193108196602</c:v>
              </c:pt>
              <c:pt idx="16">
                <c:v>-0.13867459195997611</c:v>
              </c:pt>
              <c:pt idx="17">
                <c:v>2.490872943494244</c:v>
              </c:pt>
              <c:pt idx="18">
                <c:v>1.8097792817244027</c:v>
              </c:pt>
              <c:pt idx="19">
                <c:v>-3.1116220997063131</c:v>
              </c:pt>
              <c:pt idx="20">
                <c:v>-0.56266812022129642</c:v>
              </c:pt>
              <c:pt idx="21">
                <c:v>-0.64389284226597709</c:v>
              </c:pt>
              <c:pt idx="22">
                <c:v>1.1966408109856648</c:v>
              </c:pt>
              <c:pt idx="23">
                <c:v>-1.2055870589621911</c:v>
              </c:pt>
              <c:pt idx="24">
                <c:v>-0.37769777044482744</c:v>
              </c:pt>
              <c:pt idx="25">
                <c:v>-0.33752578347104745</c:v>
              </c:pt>
              <c:pt idx="26">
                <c:v>-1.6382840812471589</c:v>
              </c:pt>
              <c:pt idx="27">
                <c:v>2.8883779002936869</c:v>
              </c:pt>
              <c:pt idx="28">
                <c:v>0.95737650379063055</c:v>
              </c:pt>
              <c:pt idx="29">
                <c:v>0.30029383269895682</c:v>
              </c:pt>
              <c:pt idx="30">
                <c:v>0.14135949166513306</c:v>
              </c:pt>
              <c:pt idx="31">
                <c:v>-1.1651631634218536</c:v>
              </c:pt>
              <c:pt idx="32">
                <c:v>-2.1307935696216322</c:v>
              </c:pt>
              <c:pt idx="33">
                <c:v>-0.69970616730104318</c:v>
              </c:pt>
              <c:pt idx="34">
                <c:v>0.49087294349424404</c:v>
              </c:pt>
              <c:pt idx="35">
                <c:v>-1.6956313476525082</c:v>
              </c:pt>
              <c:pt idx="36">
                <c:v>-1.5128115315680155</c:v>
              </c:pt>
              <c:pt idx="37">
                <c:v>3.3580314436905816</c:v>
              </c:pt>
              <c:pt idx="38">
                <c:v>-3.4131417444969099</c:v>
              </c:pt>
              <c:pt idx="39">
                <c:v>2.5905564012323818</c:v>
              </c:pt>
              <c:pt idx="40">
                <c:v>1.2966093576366973</c:v>
              </c:pt>
              <c:pt idx="41">
                <c:v>4.2246778716730944</c:v>
              </c:pt>
              <c:pt idx="42">
                <c:v>-1.509127056505756</c:v>
              </c:pt>
              <c:pt idx="43">
                <c:v>-1.9326379413832857</c:v>
              </c:pt>
              <c:pt idx="44">
                <c:v>-0.56266812022129642</c:v>
              </c:pt>
              <c:pt idx="45">
                <c:v>-1.5626681202212964</c:v>
              </c:pt>
              <c:pt idx="46">
                <c:v>-7.8509380893527663</c:v>
              </c:pt>
              <c:pt idx="47">
                <c:v>-1.3911885748141373</c:v>
              </c:pt>
              <c:pt idx="48">
                <c:v>4.4373318797787036</c:v>
              </c:pt>
              <c:pt idx="49">
                <c:v>-1.3022012105016003</c:v>
              </c:pt>
              <c:pt idx="50">
                <c:v>1.4717014735789249</c:v>
              </c:pt>
              <c:pt idx="51">
                <c:v>1.4373318797787036</c:v>
              </c:pt>
              <c:pt idx="52">
                <c:v>4.054176780154835</c:v>
              </c:pt>
              <c:pt idx="53">
                <c:v>-1.3558640018446884</c:v>
              </c:pt>
              <c:pt idx="54">
                <c:v>-1.1116220997063131</c:v>
              </c:pt>
              <c:pt idx="55">
                <c:v>-1.5282985264210751</c:v>
              </c:pt>
              <c:pt idx="56">
                <c:v>-0.85864050833486694</c:v>
              </c:pt>
              <c:pt idx="57">
                <c:v>-1.0772525059060918</c:v>
              </c:pt>
              <c:pt idx="58">
                <c:v>-1.1116220997063131</c:v>
              </c:pt>
              <c:pt idx="59">
                <c:v>4.705558084209196</c:v>
              </c:pt>
              <c:pt idx="60">
                <c:v>-1.4315184960779401</c:v>
              </c:pt>
              <c:pt idx="61">
                <c:v>1.4717014735789249</c:v>
              </c:pt>
              <c:pt idx="62">
                <c:v>2.3263298414416012</c:v>
              </c:pt>
              <c:pt idx="63">
                <c:v>4.3617159187528411</c:v>
              </c:pt>
              <c:pt idx="64">
                <c:v>-0.86440486564574215</c:v>
              </c:pt>
              <c:pt idx="65">
                <c:v>-1.294441915790804</c:v>
              </c:pt>
              <c:pt idx="66">
                <c:v>-0.80694855556706102</c:v>
              </c:pt>
              <c:pt idx="67">
                <c:v>-1.1116220997063131</c:v>
              </c:pt>
              <c:pt idx="68">
                <c:v>-0.69970616730104318</c:v>
              </c:pt>
              <c:pt idx="69">
                <c:v>-0.67367015855839885</c:v>
              </c:pt>
              <c:pt idx="70">
                <c:v>4.5254361694492058</c:v>
              </c:pt>
              <c:pt idx="71">
                <c:v>-1.240779124447716</c:v>
              </c:pt>
              <c:pt idx="72">
                <c:v>2.3002938326989568</c:v>
              </c:pt>
              <c:pt idx="73">
                <c:v>1.193051444432939</c:v>
              </c:pt>
              <c:pt idx="74">
                <c:v>5.1355951343542579</c:v>
              </c:pt>
              <c:pt idx="75">
                <c:v>-1.2486601467860599</c:v>
              </c:pt>
              <c:pt idx="76">
                <c:v>-1.509127056505756</c:v>
              </c:pt>
              <c:pt idx="77">
                <c:v>5.9979173328395419E-2</c:v>
              </c:pt>
              <c:pt idx="78">
                <c:v>-1.1872380607321755</c:v>
              </c:pt>
              <c:pt idx="79">
                <c:v>-0.56266812022129642</c:v>
              </c:pt>
              <c:pt idx="80">
                <c:v>-1.4312388341603679</c:v>
              </c:pt>
              <c:pt idx="81">
                <c:v>4.8348368365781464</c:v>
              </c:pt>
              <c:pt idx="82">
                <c:v>-1.261909822445185</c:v>
              </c:pt>
              <c:pt idx="83">
                <c:v>2.6223022295551726</c:v>
              </c:pt>
              <c:pt idx="84">
                <c:v>1.6624742165289526</c:v>
              </c:pt>
              <c:pt idx="85">
                <c:v>4.3617159187528411</c:v>
              </c:pt>
              <c:pt idx="86">
                <c:v>-1.1116220997063131</c:v>
              </c:pt>
              <c:pt idx="87">
                <c:v>-1.240779124447716</c:v>
              </c:pt>
              <c:pt idx="88">
                <c:v>-0.63828408124715885</c:v>
              </c:pt>
              <c:pt idx="89">
                <c:v>-0.93425646936072937</c:v>
              </c:pt>
              <c:pt idx="90">
                <c:v>-0.16516316342185355</c:v>
              </c:pt>
              <c:pt idx="91">
                <c:v>-1.6200153866266458</c:v>
              </c:pt>
              <c:pt idx="92">
                <c:v>4.4373318797787036</c:v>
              </c:pt>
              <c:pt idx="93">
                <c:v>-1.509127056505756</c:v>
              </c:pt>
              <c:pt idx="94">
                <c:v>1.7401700598034306</c:v>
              </c:pt>
              <c:pt idx="95">
                <c:v>4.8883779002936869</c:v>
              </c:pt>
              <c:pt idx="96">
                <c:v>-1.566352595283556</c:v>
              </c:pt>
              <c:pt idx="97">
                <c:v>-0.33752578347104745</c:v>
              </c:pt>
              <c:pt idx="98">
                <c:v>0.59055640123238184</c:v>
              </c:pt>
              <c:pt idx="99">
                <c:v>-0.16516316342185355</c:v>
              </c:pt>
              <c:pt idx="100">
                <c:v>-0.63828408124715885</c:v>
              </c:pt>
              <c:pt idx="101">
                <c:v>-1.509127056505756</c:v>
              </c:pt>
              <c:pt idx="102">
                <c:v>-0.24077912444771599</c:v>
              </c:pt>
              <c:pt idx="103">
                <c:v>0.43733187977870358</c:v>
              </c:pt>
              <c:pt idx="104">
                <c:v>-0.63828408124715885</c:v>
              </c:pt>
              <c:pt idx="105">
                <c:v>-0.56266812022129642</c:v>
              </c:pt>
              <c:pt idx="106">
                <c:v>-1.3375257834710474</c:v>
              </c:pt>
              <c:pt idx="107">
                <c:v>-0.56266812022129642</c:v>
              </c:pt>
              <c:pt idx="108">
                <c:v>0.75922087555228401</c:v>
              </c:pt>
              <c:pt idx="109">
                <c:v>-0.56266812022129642</c:v>
              </c:pt>
              <c:pt idx="110">
                <c:v>-0.56266812022129642</c:v>
              </c:pt>
              <c:pt idx="111">
                <c:v>-0.98019281364538546</c:v>
              </c:pt>
              <c:pt idx="112">
                <c:v>-0.16516316342185355</c:v>
              </c:pt>
              <c:pt idx="113">
                <c:v>0.88837790029368691</c:v>
              </c:pt>
              <c:pt idx="114">
                <c:v>-0.63828408124715885</c:v>
              </c:pt>
              <c:pt idx="115">
                <c:v>0.14135949166513306</c:v>
              </c:pt>
              <c:pt idx="116">
                <c:v>-1.1116220997063131</c:v>
              </c:pt>
              <c:pt idx="117">
                <c:v>-0.11162209970631309</c:v>
              </c:pt>
              <c:pt idx="118">
                <c:v>0.75922087555228401</c:v>
              </c:pt>
              <c:pt idx="119">
                <c:v>-1.2459169802259957</c:v>
              </c:pt>
              <c:pt idx="120">
                <c:v>-1.5282985264210751</c:v>
              </c:pt>
              <c:pt idx="121">
                <c:v>-0.98019281364538546</c:v>
              </c:pt>
              <c:pt idx="122">
                <c:v>-0.63828408124715885</c:v>
              </c:pt>
              <c:pt idx="123">
                <c:v>1.1355951343542579</c:v>
              </c:pt>
              <c:pt idx="124">
                <c:v>-0.24077912444771599</c:v>
              </c:pt>
              <c:pt idx="125">
                <c:v>-0.80694855556706102</c:v>
              </c:pt>
              <c:pt idx="126">
                <c:v>-1.1872380607321755</c:v>
              </c:pt>
              <c:pt idx="127">
                <c:v>-0.56266812022129642</c:v>
              </c:pt>
              <c:pt idx="128">
                <c:v>1.0198071863546145</c:v>
              </c:pt>
              <c:pt idx="129">
                <c:v>-0.33752578347104745</c:v>
              </c:pt>
              <c:pt idx="130">
                <c:v>0.44788214675211968</c:v>
              </c:pt>
              <c:pt idx="131">
                <c:v>-1.6382840812471589</c:v>
              </c:pt>
              <c:pt idx="132">
                <c:v>-0.80694855556706102</c:v>
              </c:pt>
              <c:pt idx="133">
                <c:v>1.0599791733283954</c:v>
              </c:pt>
              <c:pt idx="134">
                <c:v>2.8883779002936869</c:v>
              </c:pt>
              <c:pt idx="135">
                <c:v>2.490872943494244</c:v>
              </c:pt>
              <c:pt idx="136">
                <c:v>-2.9400208266716046</c:v>
              </c:pt>
              <c:pt idx="137">
                <c:v>-0.11162209970631309</c:v>
              </c:pt>
              <c:pt idx="138">
                <c:v>-0.56266812022129642</c:v>
              </c:pt>
              <c:pt idx="139">
                <c:v>1.5687611658396321</c:v>
              </c:pt>
              <c:pt idx="140">
                <c:v>-0.16516316342185355</c:v>
              </c:pt>
              <c:pt idx="141">
                <c:v>-0.26190982244518501</c:v>
              </c:pt>
              <c:pt idx="142">
                <c:v>-0.37769777044482744</c:v>
              </c:pt>
              <c:pt idx="143">
                <c:v>-1.261909822445185</c:v>
              </c:pt>
              <c:pt idx="144">
                <c:v>2.3617159187528411</c:v>
              </c:pt>
              <c:pt idx="145">
                <c:v>0.88837790029368691</c:v>
              </c:pt>
              <c:pt idx="146">
                <c:v>1.6382997363172436</c:v>
              </c:pt>
              <c:pt idx="147">
                <c:v>2.3617159187528411</c:v>
              </c:pt>
              <c:pt idx="148">
                <c:v>-2.8586405083348669</c:v>
              </c:pt>
              <c:pt idx="149">
                <c:v>-0.16516316342185355</c:v>
              </c:pt>
              <c:pt idx="150">
                <c:v>-0.24077912444771599</c:v>
              </c:pt>
              <c:pt idx="151">
                <c:v>1.4373318797787036</c:v>
              </c:pt>
              <c:pt idx="152">
                <c:v>-0.50912705650575596</c:v>
              </c:pt>
              <c:pt idx="153">
                <c:v>-0.16516316342185355</c:v>
              </c:pt>
              <c:pt idx="154">
                <c:v>-0.11162209970631309</c:v>
              </c:pt>
              <c:pt idx="155">
                <c:v>-1.1651631634218536</c:v>
              </c:pt>
              <c:pt idx="156">
                <c:v>2.716015280244493</c:v>
              </c:pt>
              <c:pt idx="157">
                <c:v>0.59055640123238184</c:v>
              </c:pt>
              <c:pt idx="158">
                <c:v>2.8348368365781464</c:v>
              </c:pt>
              <c:pt idx="159">
                <c:v>1.5473174346047873</c:v>
              </c:pt>
              <c:pt idx="160">
                <c:v>-3.509127056505756</c:v>
              </c:pt>
              <c:pt idx="161">
                <c:v>-0.11162209970631309</c:v>
              </c:pt>
              <c:pt idx="162">
                <c:v>-0.56266812022129642</c:v>
              </c:pt>
              <c:pt idx="163">
                <c:v>1.4373318797787036</c:v>
              </c:pt>
              <c:pt idx="164">
                <c:v>-0.63828408124715885</c:v>
              </c:pt>
              <c:pt idx="165">
                <c:v>-0.56843247753217163</c:v>
              </c:pt>
              <c:pt idx="166">
                <c:v>-0.56266812022129642</c:v>
              </c:pt>
              <c:pt idx="167">
                <c:v>-1.1651631634218536</c:v>
              </c:pt>
              <c:pt idx="168">
                <c:v>-0.47475746270553465</c:v>
              </c:pt>
              <c:pt idx="169">
                <c:v>0.43733187977870358</c:v>
              </c:pt>
              <c:pt idx="170">
                <c:v>1.9807186354614537E-2</c:v>
              </c:pt>
              <c:pt idx="171">
                <c:v>-1.1651631634218536</c:v>
              </c:pt>
              <c:pt idx="172">
                <c:v>-1.1116220997063131</c:v>
              </c:pt>
              <c:pt idx="173">
                <c:v>0.36171591875284115</c:v>
              </c:pt>
              <c:pt idx="174">
                <c:v>1.1413594916651331</c:v>
              </c:pt>
              <c:pt idx="175">
                <c:v>-0.18723806073217553</c:v>
              </c:pt>
              <c:pt idx="176">
                <c:v>-1.1116220997063131</c:v>
              </c:pt>
              <c:pt idx="177">
                <c:v>-1.1651631634218536</c:v>
              </c:pt>
              <c:pt idx="178">
                <c:v>0.6440974649479223</c:v>
              </c:pt>
              <c:pt idx="179">
                <c:v>0.36171591875284115</c:v>
              </c:pt>
              <c:pt idx="180">
                <c:v>1.9807186354614537E-2</c:v>
              </c:pt>
              <c:pt idx="181">
                <c:v>-1.5626681202212964</c:v>
              </c:pt>
              <c:pt idx="182">
                <c:v>-0.86440486564574215</c:v>
              </c:pt>
              <c:pt idx="183">
                <c:v>1.4478821467521197</c:v>
              </c:pt>
              <c:pt idx="184">
                <c:v>0.19305144443293898</c:v>
              </c:pt>
              <c:pt idx="185">
                <c:v>-0.11162209970631309</c:v>
              </c:pt>
              <c:pt idx="186">
                <c:v>-1.5626681202212964</c:v>
              </c:pt>
              <c:pt idx="187">
                <c:v>-0.98019281364538546</c:v>
              </c:pt>
              <c:pt idx="188">
                <c:v>0.71601528024449301</c:v>
              </c:pt>
              <c:pt idx="189">
                <c:v>1.4478821467521197</c:v>
              </c:pt>
              <c:pt idx="190">
                <c:v>-0.56266812022129642</c:v>
              </c:pt>
              <c:pt idx="191">
                <c:v>-1.806948555567061</c:v>
              </c:pt>
              <c:pt idx="192">
                <c:v>-0.55788221055875642</c:v>
              </c:pt>
              <c:pt idx="193">
                <c:v>0.88837790029368691</c:v>
              </c:pt>
              <c:pt idx="194">
                <c:v>0.49087294349424404</c:v>
              </c:pt>
              <c:pt idx="195">
                <c:v>0.11352023704393588</c:v>
              </c:pt>
              <c:pt idx="196">
                <c:v>-1.1116220997063131</c:v>
              </c:pt>
              <c:pt idx="197">
                <c:v>-1.4312388341603679</c:v>
              </c:pt>
              <c:pt idx="198">
                <c:v>0.73809017755481499</c:v>
              </c:pt>
              <c:pt idx="199">
                <c:v>0.36171591875284115</c:v>
              </c:pt>
              <c:pt idx="200">
                <c:v>6.5743530639270631E-2</c:v>
              </c:pt>
              <c:pt idx="201">
                <c:v>-0.56266812022129642</c:v>
              </c:pt>
              <c:pt idx="202">
                <c:v>0.88837790029368691</c:v>
              </c:pt>
              <c:pt idx="203">
                <c:v>-1.1651631634218536</c:v>
              </c:pt>
              <c:pt idx="204">
                <c:v>-1.5626681202212964</c:v>
              </c:pt>
              <c:pt idx="205">
                <c:v>3.490872943494244</c:v>
              </c:pt>
              <c:pt idx="206">
                <c:v>-3.1651631634218536</c:v>
              </c:pt>
              <c:pt idx="207">
                <c:v>-0.33176142616017223</c:v>
              </c:pt>
              <c:pt idx="208">
                <c:v>0.49087294349424404</c:v>
              </c:pt>
              <c:pt idx="209">
                <c:v>-1.5626681202212964</c:v>
              </c:pt>
              <c:pt idx="210">
                <c:v>-0.98019281364538546</c:v>
              </c:pt>
              <c:pt idx="211">
                <c:v>3.4152569824683816</c:v>
              </c:pt>
              <c:pt idx="212">
                <c:v>-2.8050994446193256</c:v>
              </c:pt>
              <c:pt idx="213">
                <c:v>0.44788214675211968</c:v>
              </c:pt>
              <c:pt idx="214">
                <c:v>0.95062012003490892</c:v>
              </c:pt>
              <c:pt idx="215">
                <c:v>-1.5626681202212964</c:v>
              </c:pt>
              <c:pt idx="216">
                <c:v>-1.6382840812471589</c:v>
              </c:pt>
              <c:pt idx="217">
                <c:v>3.759220875552284</c:v>
              </c:pt>
              <c:pt idx="218">
                <c:v>-3.2561454651343098</c:v>
              </c:pt>
              <c:pt idx="219">
                <c:v>-0.16516316342185355</c:v>
              </c:pt>
              <c:pt idx="220">
                <c:v>1.0657435306392706</c:v>
              </c:pt>
              <c:pt idx="221">
                <c:v>-1.5626681202212964</c:v>
              </c:pt>
              <c:pt idx="222">
                <c:v>-1.6382840812471589</c:v>
              </c:pt>
              <c:pt idx="223">
                <c:v>3.3617159187528411</c:v>
              </c:pt>
            </c:numLit>
          </c:yVal>
          <c:smooth val="0"/>
          <c:extLst>
            <c:ext xmlns:c16="http://schemas.microsoft.com/office/drawing/2014/chart" uri="{C3380CC4-5D6E-409C-BE32-E72D297353CC}">
              <c16:uniqueId val="{00000000-6D54-4FFA-9864-A1CDEBBB5609}"/>
            </c:ext>
          </c:extLst>
        </c:ser>
        <c:dLbls>
          <c:showLegendKey val="0"/>
          <c:showVal val="0"/>
          <c:showCatName val="0"/>
          <c:showSerName val="0"/>
          <c:showPercent val="0"/>
          <c:showBubbleSize val="0"/>
        </c:dLbls>
        <c:axId val="1012794072"/>
        <c:axId val="1012788312"/>
      </c:scatterChart>
      <c:valAx>
        <c:axId val="1012794072"/>
        <c:scaling>
          <c:orientation val="minMax"/>
        </c:scaling>
        <c:delete val="0"/>
        <c:axPos val="b"/>
        <c:title>
          <c:tx>
            <c:rich>
              <a:bodyPr/>
              <a:lstStyle/>
              <a:p>
                <a:pPr>
                  <a:defRPr/>
                </a:pPr>
                <a:r>
                  <a:rPr lang="en-US"/>
                  <a:t>nrpatolog224</a:t>
                </a:r>
              </a:p>
            </c:rich>
          </c:tx>
          <c:overlay val="0"/>
        </c:title>
        <c:numFmt formatCode="General" sourceLinked="1"/>
        <c:majorTickMark val="out"/>
        <c:minorTickMark val="none"/>
        <c:tickLblPos val="nextTo"/>
        <c:crossAx val="1012788312"/>
        <c:crossesAt val="-10"/>
        <c:crossBetween val="midCat"/>
      </c:valAx>
      <c:valAx>
        <c:axId val="1012788312"/>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1012794072"/>
        <c:crossesAt val="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USG semne'!$AQ$94</c:f>
          <c:strCache>
            <c:ptCount val="1"/>
            <c:pt idx="0">
              <c:v>Logistic Regression Curve -vs- usgcoprolit224 
Model 27 for actulal    (7 variables, n=224)</c:v>
            </c:pt>
          </c:strCache>
        </c:strRef>
      </c:tx>
      <c:overlay val="0"/>
      <c:txPr>
        <a:bodyPr/>
        <a:lstStyle/>
        <a:p>
          <a:pPr>
            <a:defRPr sz="1000"/>
          </a:pPr>
          <a:endParaRPr lang="en-US"/>
        </a:p>
      </c:txPr>
    </c:title>
    <c:autoTitleDeleted val="0"/>
    <c:plotArea>
      <c:layout/>
      <c:scatterChart>
        <c:scatterStyle val="lineMarker"/>
        <c:varyColors val="0"/>
        <c:ser>
          <c:idx val="1"/>
          <c:order val="0"/>
          <c:tx>
            <c:strRef>
              <c:f>'USG semne'!$E$97</c:f>
              <c:strCache>
                <c:ptCount val="1"/>
                <c:pt idx="0">
                  <c:v>Upper 95%</c:v>
                </c:pt>
              </c:strCache>
            </c:strRef>
          </c:tx>
          <c:spPr>
            <a:ln w="12700">
              <a:solidFill>
                <a:srgbClr val="FF0000"/>
              </a:solidFill>
              <a:prstDash val="dash"/>
            </a:ln>
          </c:spPr>
          <c:marker>
            <c:symbol val="none"/>
          </c:marker>
          <c:xVal>
            <c:numRef>
              <c:f>'USG semne'!$B$98:$B$110</c:f>
              <c:numCache>
                <c:formatCode>#,##0.000</c:formatCode>
                <c:ptCount val="13"/>
                <c:pt idx="0">
                  <c:v>0</c:v>
                </c:pt>
                <c:pt idx="1">
                  <c:v>8.3333333333333329E-2</c:v>
                </c:pt>
                <c:pt idx="2">
                  <c:v>0.16666666666666666</c:v>
                </c:pt>
                <c:pt idx="3">
                  <c:v>0.25</c:v>
                </c:pt>
                <c:pt idx="4">
                  <c:v>0.33333333333333331</c:v>
                </c:pt>
                <c:pt idx="5">
                  <c:v>0.41666666666666663</c:v>
                </c:pt>
                <c:pt idx="6">
                  <c:v>0.5</c:v>
                </c:pt>
                <c:pt idx="7">
                  <c:v>0.58333333333333326</c:v>
                </c:pt>
                <c:pt idx="8">
                  <c:v>0.66666666666666663</c:v>
                </c:pt>
                <c:pt idx="9">
                  <c:v>0.75</c:v>
                </c:pt>
                <c:pt idx="10">
                  <c:v>0.83333333333333326</c:v>
                </c:pt>
                <c:pt idx="11">
                  <c:v>0.91666666666666663</c:v>
                </c:pt>
                <c:pt idx="12">
                  <c:v>1</c:v>
                </c:pt>
              </c:numCache>
            </c:numRef>
          </c:xVal>
          <c:yVal>
            <c:numRef>
              <c:f>'USG semne'!$E$98:$E$110</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yVal>
          <c:smooth val="1"/>
          <c:extLst>
            <c:ext xmlns:c16="http://schemas.microsoft.com/office/drawing/2014/chart" uri="{C3380CC4-5D6E-409C-BE32-E72D297353CC}">
              <c16:uniqueId val="{00000001-65AE-4EAF-932F-B8693A918C0B}"/>
            </c:ext>
          </c:extLst>
        </c:ser>
        <c:ser>
          <c:idx val="2"/>
          <c:order val="1"/>
          <c:tx>
            <c:v>Forecast</c:v>
          </c:tx>
          <c:spPr>
            <a:ln w="19050">
              <a:solidFill>
                <a:srgbClr val="FF0000"/>
              </a:solidFill>
            </a:ln>
          </c:spPr>
          <c:marker>
            <c:symbol val="none"/>
          </c:marker>
          <c:xVal>
            <c:numRef>
              <c:f>'USG semne'!$B$98:$B$110</c:f>
              <c:numCache>
                <c:formatCode>#,##0.000</c:formatCode>
                <c:ptCount val="13"/>
                <c:pt idx="0">
                  <c:v>0</c:v>
                </c:pt>
                <c:pt idx="1">
                  <c:v>8.3333333333333329E-2</c:v>
                </c:pt>
                <c:pt idx="2">
                  <c:v>0.16666666666666666</c:v>
                </c:pt>
                <c:pt idx="3">
                  <c:v>0.25</c:v>
                </c:pt>
                <c:pt idx="4">
                  <c:v>0.33333333333333331</c:v>
                </c:pt>
                <c:pt idx="5">
                  <c:v>0.41666666666666663</c:v>
                </c:pt>
                <c:pt idx="6">
                  <c:v>0.5</c:v>
                </c:pt>
                <c:pt idx="7">
                  <c:v>0.58333333333333326</c:v>
                </c:pt>
                <c:pt idx="8">
                  <c:v>0.66666666666666663</c:v>
                </c:pt>
                <c:pt idx="9">
                  <c:v>0.75</c:v>
                </c:pt>
                <c:pt idx="10">
                  <c:v>0.83333333333333326</c:v>
                </c:pt>
                <c:pt idx="11">
                  <c:v>0.91666666666666663</c:v>
                </c:pt>
                <c:pt idx="12">
                  <c:v>1</c:v>
                </c:pt>
              </c:numCache>
            </c:numRef>
          </c:xVal>
          <c:yVal>
            <c:numRef>
              <c:f>'USG semne'!$C$98:$C$110</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yVal>
          <c:smooth val="1"/>
          <c:extLst>
            <c:ext xmlns:c16="http://schemas.microsoft.com/office/drawing/2014/chart" uri="{C3380CC4-5D6E-409C-BE32-E72D297353CC}">
              <c16:uniqueId val="{00000002-65AE-4EAF-932F-B8693A918C0B}"/>
            </c:ext>
          </c:extLst>
        </c:ser>
        <c:ser>
          <c:idx val="3"/>
          <c:order val="2"/>
          <c:tx>
            <c:strRef>
              <c:f>'USG semne'!$D$97</c:f>
              <c:strCache>
                <c:ptCount val="1"/>
                <c:pt idx="0">
                  <c:v>Lower 95%</c:v>
                </c:pt>
              </c:strCache>
            </c:strRef>
          </c:tx>
          <c:spPr>
            <a:ln w="12700">
              <a:solidFill>
                <a:srgbClr val="FF0000"/>
              </a:solidFill>
              <a:prstDash val="dash"/>
            </a:ln>
          </c:spPr>
          <c:marker>
            <c:symbol val="none"/>
          </c:marker>
          <c:xVal>
            <c:numRef>
              <c:f>'USG semne'!$B$98:$B$110</c:f>
              <c:numCache>
                <c:formatCode>#,##0.000</c:formatCode>
                <c:ptCount val="13"/>
                <c:pt idx="0">
                  <c:v>0</c:v>
                </c:pt>
                <c:pt idx="1">
                  <c:v>8.3333333333333329E-2</c:v>
                </c:pt>
                <c:pt idx="2">
                  <c:v>0.16666666666666666</c:v>
                </c:pt>
                <c:pt idx="3">
                  <c:v>0.25</c:v>
                </c:pt>
                <c:pt idx="4">
                  <c:v>0.33333333333333331</c:v>
                </c:pt>
                <c:pt idx="5">
                  <c:v>0.41666666666666663</c:v>
                </c:pt>
                <c:pt idx="6">
                  <c:v>0.5</c:v>
                </c:pt>
                <c:pt idx="7">
                  <c:v>0.58333333333333326</c:v>
                </c:pt>
                <c:pt idx="8">
                  <c:v>0.66666666666666663</c:v>
                </c:pt>
                <c:pt idx="9">
                  <c:v>0.75</c:v>
                </c:pt>
                <c:pt idx="10">
                  <c:v>0.83333333333333326</c:v>
                </c:pt>
                <c:pt idx="11">
                  <c:v>0.91666666666666663</c:v>
                </c:pt>
                <c:pt idx="12">
                  <c:v>1</c:v>
                </c:pt>
              </c:numCache>
            </c:numRef>
          </c:xVal>
          <c:yVal>
            <c:numRef>
              <c:f>'USG semne'!$D$98:$D$110</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yVal>
          <c:smooth val="1"/>
          <c:extLst>
            <c:ext xmlns:c16="http://schemas.microsoft.com/office/drawing/2014/chart" uri="{C3380CC4-5D6E-409C-BE32-E72D297353CC}">
              <c16:uniqueId val="{00000003-65AE-4EAF-932F-B8693A918C0B}"/>
            </c:ext>
          </c:extLst>
        </c:ser>
        <c:ser>
          <c:idx val="0"/>
          <c:order val="3"/>
          <c:tx>
            <c:v>Mean</c:v>
          </c:tx>
          <c:spPr>
            <a:ln w="25400">
              <a:noFill/>
            </a:ln>
          </c:spPr>
          <c:marker>
            <c:symbol val="diamond"/>
            <c:size val="8"/>
            <c:spPr>
              <a:solidFill>
                <a:srgbClr val="9999FF"/>
              </a:solidFill>
              <a:ln w="9525" cap="rnd" cmpd="sng" algn="ctr">
                <a:solidFill>
                  <a:srgbClr val="0000FF"/>
                </a:solidFill>
                <a:prstDash val="solid"/>
                <a:round/>
                <a:headEnd type="none" w="med" len="med"/>
                <a:tailEnd type="none" w="med" len="med"/>
              </a:ln>
            </c:spPr>
          </c:marker>
          <c:xVal>
            <c:numRef>
              <c:f>'USG semne'!$B$95</c:f>
              <c:numCache>
                <c:formatCode>#,##0.000</c:formatCode>
                <c:ptCount val="1"/>
                <c:pt idx="0">
                  <c:v>7.5892857142857137E-2</c:v>
                </c:pt>
              </c:numCache>
            </c:numRef>
          </c:xVal>
          <c:yVal>
            <c:numRef>
              <c:f>'USG semne'!$C$95</c:f>
              <c:numCache>
                <c:formatCode>#,##0.000</c:formatCode>
                <c:ptCount val="1"/>
                <c:pt idx="0">
                  <c:v>0</c:v>
                </c:pt>
              </c:numCache>
            </c:numRef>
          </c:yVal>
          <c:smooth val="0"/>
          <c:extLst>
            <c:ext xmlns:c16="http://schemas.microsoft.com/office/drawing/2014/chart" uri="{C3380CC4-5D6E-409C-BE32-E72D297353CC}">
              <c16:uniqueId val="{00000000-65AE-4EAF-932F-B8693A918C0B}"/>
            </c:ext>
          </c:extLst>
        </c:ser>
        <c:dLbls>
          <c:showLegendKey val="0"/>
          <c:showVal val="0"/>
          <c:showCatName val="0"/>
          <c:showSerName val="0"/>
          <c:showPercent val="0"/>
          <c:showBubbleSize val="0"/>
        </c:dLbls>
        <c:axId val="752052648"/>
        <c:axId val="752054808"/>
      </c:scatterChart>
      <c:valAx>
        <c:axId val="752052648"/>
        <c:scaling>
          <c:orientation val="minMax"/>
        </c:scaling>
        <c:delete val="0"/>
        <c:axPos val="b"/>
        <c:majorGridlines>
          <c:spPr>
            <a:ln w="3175">
              <a:solidFill>
                <a:srgbClr val="C0C0C0"/>
              </a:solidFill>
              <a:prstDash val="solid"/>
            </a:ln>
          </c:spPr>
        </c:majorGridlines>
        <c:title>
          <c:tx>
            <c:strRef>
              <c:f>'USG semne'!$AQ$95</c:f>
              <c:strCache>
                <c:ptCount val="1"/>
                <c:pt idx="0">
                  <c:v>usgcoprolit224 (min to max) 
Other Variables = Means</c:v>
                </c:pt>
              </c:strCache>
            </c:strRef>
          </c:tx>
          <c:overlay val="0"/>
        </c:title>
        <c:numFmt formatCode="General" sourceLinked="0"/>
        <c:majorTickMark val="out"/>
        <c:minorTickMark val="none"/>
        <c:tickLblPos val="nextTo"/>
        <c:crossAx val="752054808"/>
        <c:crosses val="autoZero"/>
        <c:crossBetween val="midCat"/>
      </c:valAx>
      <c:valAx>
        <c:axId val="752054808"/>
        <c:scaling>
          <c:orientation val="minMax"/>
          <c:max val="1"/>
          <c:min val="0"/>
        </c:scaling>
        <c:delete val="0"/>
        <c:axPos val="l"/>
        <c:majorGridlines>
          <c:spPr>
            <a:ln w="3175">
              <a:solidFill>
                <a:srgbClr val="C0C0C0"/>
              </a:solidFill>
              <a:prstDash val="solid"/>
            </a:ln>
          </c:spPr>
        </c:majorGridlines>
        <c:numFmt formatCode="0.0" sourceLinked="0"/>
        <c:majorTickMark val="out"/>
        <c:minorTickMark val="none"/>
        <c:tickLblPos val="nextTo"/>
        <c:crossAx val="752052648"/>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USG semne'!$C$58</c:f>
          <c:strCache>
            <c:ptCount val="1"/>
            <c:pt idx="0">
              <c:v>ROC curve:  area under curve = 0.89 
Model 27 for actulal    (7 variables, n=224)</c:v>
            </c:pt>
          </c:strCache>
        </c:strRef>
      </c:tx>
      <c:overlay val="0"/>
      <c:txPr>
        <a:bodyPr/>
        <a:lstStyle/>
        <a:p>
          <a:pPr>
            <a:defRPr sz="1000"/>
          </a:pPr>
          <a:endParaRPr lang="en-US"/>
        </a:p>
      </c:txPr>
    </c:title>
    <c:autoTitleDeleted val="0"/>
    <c:plotArea>
      <c:layout/>
      <c:scatterChart>
        <c:scatterStyle val="lineMarker"/>
        <c:varyColors val="0"/>
        <c:ser>
          <c:idx val="0"/>
          <c:order val="0"/>
          <c:tx>
            <c:v>Blue</c:v>
          </c:tx>
          <c:spPr>
            <a:ln w="28575">
              <a:solidFill>
                <a:srgbClr val="0000FF"/>
              </a:solidFill>
            </a:ln>
          </c:spPr>
          <c:marker>
            <c:symbol val="none"/>
          </c:marker>
          <c:xVal>
            <c:numRef>
              <c:f>'USG semne'!$AQ$56:$EM$56</c:f>
              <c:numCache>
                <c:formatCode>#,##0.000</c:formatCode>
                <c:ptCount val="101"/>
                <c:pt idx="0">
                  <c:v>1</c:v>
                </c:pt>
                <c:pt idx="1">
                  <c:v>0.96581196581196582</c:v>
                </c:pt>
                <c:pt idx="2">
                  <c:v>0.96581196581196582</c:v>
                </c:pt>
                <c:pt idx="3">
                  <c:v>0.96581196581196582</c:v>
                </c:pt>
                <c:pt idx="4">
                  <c:v>0.96581196581196582</c:v>
                </c:pt>
                <c:pt idx="5">
                  <c:v>0.96581196581196582</c:v>
                </c:pt>
                <c:pt idx="6">
                  <c:v>0.96581196581196582</c:v>
                </c:pt>
                <c:pt idx="7">
                  <c:v>0.52991452991452992</c:v>
                </c:pt>
                <c:pt idx="8">
                  <c:v>0.52991452991452992</c:v>
                </c:pt>
                <c:pt idx="9">
                  <c:v>0.52991452991452992</c:v>
                </c:pt>
                <c:pt idx="10">
                  <c:v>0.52991452991452992</c:v>
                </c:pt>
                <c:pt idx="11">
                  <c:v>0.51282051282051277</c:v>
                </c:pt>
                <c:pt idx="12">
                  <c:v>0.51282051282051277</c:v>
                </c:pt>
                <c:pt idx="13">
                  <c:v>0.51282051282051277</c:v>
                </c:pt>
                <c:pt idx="14">
                  <c:v>0.51282051282051277</c:v>
                </c:pt>
                <c:pt idx="15">
                  <c:v>0.51282051282051277</c:v>
                </c:pt>
                <c:pt idx="16">
                  <c:v>0.51282051282051277</c:v>
                </c:pt>
                <c:pt idx="17">
                  <c:v>0.51282051282051277</c:v>
                </c:pt>
                <c:pt idx="18">
                  <c:v>0.51282051282051277</c:v>
                </c:pt>
                <c:pt idx="19">
                  <c:v>0.51282051282051277</c:v>
                </c:pt>
                <c:pt idx="20">
                  <c:v>0.51282051282051277</c:v>
                </c:pt>
                <c:pt idx="21">
                  <c:v>0.51282051282051277</c:v>
                </c:pt>
                <c:pt idx="22">
                  <c:v>0.51282051282051277</c:v>
                </c:pt>
                <c:pt idx="23">
                  <c:v>0.51282051282051277</c:v>
                </c:pt>
                <c:pt idx="24">
                  <c:v>0.51282051282051277</c:v>
                </c:pt>
                <c:pt idx="25">
                  <c:v>0.51282051282051277</c:v>
                </c:pt>
                <c:pt idx="26">
                  <c:v>0.51282051282051277</c:v>
                </c:pt>
                <c:pt idx="27">
                  <c:v>0.51282051282051277</c:v>
                </c:pt>
                <c:pt idx="28">
                  <c:v>0.51282051282051277</c:v>
                </c:pt>
                <c:pt idx="29">
                  <c:v>0.51282051282051277</c:v>
                </c:pt>
                <c:pt idx="30">
                  <c:v>0.12820512820512819</c:v>
                </c:pt>
                <c:pt idx="31">
                  <c:v>0.12820512820512819</c:v>
                </c:pt>
                <c:pt idx="32">
                  <c:v>0.12820512820512819</c:v>
                </c:pt>
                <c:pt idx="33">
                  <c:v>0.12820512820512819</c:v>
                </c:pt>
                <c:pt idx="34">
                  <c:v>0.12820512820512819</c:v>
                </c:pt>
                <c:pt idx="35">
                  <c:v>0.12820512820512819</c:v>
                </c:pt>
                <c:pt idx="36">
                  <c:v>0.12820512820512819</c:v>
                </c:pt>
                <c:pt idx="37">
                  <c:v>0.12820512820512819</c:v>
                </c:pt>
                <c:pt idx="38">
                  <c:v>0.12820512820512819</c:v>
                </c:pt>
                <c:pt idx="39">
                  <c:v>0.12820512820512819</c:v>
                </c:pt>
                <c:pt idx="40">
                  <c:v>0.10256410256410256</c:v>
                </c:pt>
                <c:pt idx="41">
                  <c:v>0.10256410256410256</c:v>
                </c:pt>
                <c:pt idx="42">
                  <c:v>0.10256410256410256</c:v>
                </c:pt>
                <c:pt idx="43">
                  <c:v>0.10256410256410256</c:v>
                </c:pt>
                <c:pt idx="44">
                  <c:v>0.10256410256410256</c:v>
                </c:pt>
                <c:pt idx="45">
                  <c:v>0.10256410256410256</c:v>
                </c:pt>
                <c:pt idx="46">
                  <c:v>0.10256410256410256</c:v>
                </c:pt>
                <c:pt idx="47">
                  <c:v>0.10256410256410256</c:v>
                </c:pt>
                <c:pt idx="48">
                  <c:v>0.10256410256410256</c:v>
                </c:pt>
                <c:pt idx="49">
                  <c:v>0.10256410256410256</c:v>
                </c:pt>
                <c:pt idx="50">
                  <c:v>0.10256410256410256</c:v>
                </c:pt>
                <c:pt idx="51">
                  <c:v>0.10256410256410256</c:v>
                </c:pt>
                <c:pt idx="52">
                  <c:v>0.10256410256410256</c:v>
                </c:pt>
                <c:pt idx="53">
                  <c:v>9.4017094017094016E-2</c:v>
                </c:pt>
                <c:pt idx="54">
                  <c:v>9.4017094017094016E-2</c:v>
                </c:pt>
                <c:pt idx="55">
                  <c:v>9.4017094017094016E-2</c:v>
                </c:pt>
                <c:pt idx="56">
                  <c:v>9.4017094017094016E-2</c:v>
                </c:pt>
                <c:pt idx="57">
                  <c:v>9.4017094017094016E-2</c:v>
                </c:pt>
                <c:pt idx="58">
                  <c:v>9.4017094017094016E-2</c:v>
                </c:pt>
                <c:pt idx="59">
                  <c:v>9.4017094017094016E-2</c:v>
                </c:pt>
                <c:pt idx="60">
                  <c:v>9.4017094017094016E-2</c:v>
                </c:pt>
                <c:pt idx="61">
                  <c:v>9.4017094017094016E-2</c:v>
                </c:pt>
                <c:pt idx="62">
                  <c:v>9.4017094017094016E-2</c:v>
                </c:pt>
                <c:pt idx="63">
                  <c:v>9.4017094017094016E-2</c:v>
                </c:pt>
                <c:pt idx="64">
                  <c:v>9.4017094017094016E-2</c:v>
                </c:pt>
                <c:pt idx="65">
                  <c:v>9.4017094017094016E-2</c:v>
                </c:pt>
                <c:pt idx="66">
                  <c:v>9.4017094017094016E-2</c:v>
                </c:pt>
                <c:pt idx="67">
                  <c:v>9.4017094017094016E-2</c:v>
                </c:pt>
                <c:pt idx="68">
                  <c:v>9.4017094017094016E-2</c:v>
                </c:pt>
                <c:pt idx="69">
                  <c:v>9.4017094017094016E-2</c:v>
                </c:pt>
                <c:pt idx="70">
                  <c:v>9.4017094017094016E-2</c:v>
                </c:pt>
                <c:pt idx="71">
                  <c:v>9.4017094017094016E-2</c:v>
                </c:pt>
                <c:pt idx="72">
                  <c:v>9.4017094017094016E-2</c:v>
                </c:pt>
                <c:pt idx="73">
                  <c:v>9.4017094017094016E-2</c:v>
                </c:pt>
                <c:pt idx="74">
                  <c:v>9.4017094017094016E-2</c:v>
                </c:pt>
                <c:pt idx="75">
                  <c:v>9.4017094017094016E-2</c:v>
                </c:pt>
                <c:pt idx="76">
                  <c:v>7.6923076923076927E-2</c:v>
                </c:pt>
                <c:pt idx="77">
                  <c:v>7.6923076923076927E-2</c:v>
                </c:pt>
                <c:pt idx="78">
                  <c:v>7.6923076923076927E-2</c:v>
                </c:pt>
                <c:pt idx="79">
                  <c:v>7.6923076923076927E-2</c:v>
                </c:pt>
                <c:pt idx="80">
                  <c:v>7.6923076923076927E-2</c:v>
                </c:pt>
                <c:pt idx="81">
                  <c:v>7.6923076923076927E-2</c:v>
                </c:pt>
                <c:pt idx="82">
                  <c:v>7.6923076923076927E-2</c:v>
                </c:pt>
                <c:pt idx="83">
                  <c:v>7.6923076923076927E-2</c:v>
                </c:pt>
                <c:pt idx="84">
                  <c:v>7.6923076923076927E-2</c:v>
                </c:pt>
                <c:pt idx="85">
                  <c:v>7.6923076923076927E-2</c:v>
                </c:pt>
                <c:pt idx="86">
                  <c:v>7.6923076923076927E-2</c:v>
                </c:pt>
                <c:pt idx="87">
                  <c:v>3.4188034188034191E-2</c:v>
                </c:pt>
                <c:pt idx="88">
                  <c:v>3.4188034188034191E-2</c:v>
                </c:pt>
                <c:pt idx="89">
                  <c:v>3.4188034188034191E-2</c:v>
                </c:pt>
                <c:pt idx="90">
                  <c:v>3.4188034188034191E-2</c:v>
                </c:pt>
                <c:pt idx="91">
                  <c:v>3.4188034188034191E-2</c:v>
                </c:pt>
                <c:pt idx="92">
                  <c:v>8.5470085470085479E-3</c:v>
                </c:pt>
                <c:pt idx="93">
                  <c:v>8.5470085470085479E-3</c:v>
                </c:pt>
                <c:pt idx="94">
                  <c:v>8.5470085470085479E-3</c:v>
                </c:pt>
                <c:pt idx="95">
                  <c:v>8.5470085470085479E-3</c:v>
                </c:pt>
                <c:pt idx="96">
                  <c:v>8.5470085470085479E-3</c:v>
                </c:pt>
                <c:pt idx="97">
                  <c:v>0</c:v>
                </c:pt>
                <c:pt idx="98">
                  <c:v>0</c:v>
                </c:pt>
                <c:pt idx="99">
                  <c:v>0</c:v>
                </c:pt>
                <c:pt idx="100">
                  <c:v>0</c:v>
                </c:pt>
              </c:numCache>
            </c:numRef>
          </c:xVal>
          <c:yVal>
            <c:numRef>
              <c:f>'USG semne'!$AQ$55:$EM$55</c:f>
              <c:numCache>
                <c:formatCode>#,##0.000</c:formatCode>
                <c:ptCount val="101"/>
                <c:pt idx="0">
                  <c:v>1</c:v>
                </c:pt>
                <c:pt idx="1">
                  <c:v>1</c:v>
                </c:pt>
                <c:pt idx="2">
                  <c:v>1</c:v>
                </c:pt>
                <c:pt idx="3">
                  <c:v>1</c:v>
                </c:pt>
                <c:pt idx="4">
                  <c:v>1</c:v>
                </c:pt>
                <c:pt idx="5">
                  <c:v>1</c:v>
                </c:pt>
                <c:pt idx="6">
                  <c:v>1</c:v>
                </c:pt>
                <c:pt idx="7">
                  <c:v>0.96261682242990654</c:v>
                </c:pt>
                <c:pt idx="8">
                  <c:v>0.96261682242990654</c:v>
                </c:pt>
                <c:pt idx="9">
                  <c:v>0.96261682242990654</c:v>
                </c:pt>
                <c:pt idx="10">
                  <c:v>0.96261682242990654</c:v>
                </c:pt>
                <c:pt idx="11">
                  <c:v>0.96261682242990654</c:v>
                </c:pt>
                <c:pt idx="12">
                  <c:v>0.96261682242990654</c:v>
                </c:pt>
                <c:pt idx="13">
                  <c:v>0.96261682242990654</c:v>
                </c:pt>
                <c:pt idx="14">
                  <c:v>0.96261682242990654</c:v>
                </c:pt>
                <c:pt idx="15">
                  <c:v>0.96261682242990654</c:v>
                </c:pt>
                <c:pt idx="16">
                  <c:v>0.96261682242990654</c:v>
                </c:pt>
                <c:pt idx="17">
                  <c:v>0.96261682242990654</c:v>
                </c:pt>
                <c:pt idx="18">
                  <c:v>0.96261682242990654</c:v>
                </c:pt>
                <c:pt idx="19">
                  <c:v>0.96261682242990654</c:v>
                </c:pt>
                <c:pt idx="20">
                  <c:v>0.96261682242990654</c:v>
                </c:pt>
                <c:pt idx="21">
                  <c:v>0.96261682242990654</c:v>
                </c:pt>
                <c:pt idx="22">
                  <c:v>0.96261682242990654</c:v>
                </c:pt>
                <c:pt idx="23">
                  <c:v>0.96261682242990654</c:v>
                </c:pt>
                <c:pt idx="24">
                  <c:v>0.96261682242990654</c:v>
                </c:pt>
                <c:pt idx="25">
                  <c:v>0.96261682242990654</c:v>
                </c:pt>
                <c:pt idx="26">
                  <c:v>0.96261682242990654</c:v>
                </c:pt>
                <c:pt idx="27">
                  <c:v>0.96261682242990654</c:v>
                </c:pt>
                <c:pt idx="28">
                  <c:v>0.96261682242990654</c:v>
                </c:pt>
                <c:pt idx="29">
                  <c:v>0.96261682242990654</c:v>
                </c:pt>
                <c:pt idx="30">
                  <c:v>0.82242990654205606</c:v>
                </c:pt>
                <c:pt idx="31">
                  <c:v>0.82242990654205606</c:v>
                </c:pt>
                <c:pt idx="32">
                  <c:v>0.82242990654205606</c:v>
                </c:pt>
                <c:pt idx="33">
                  <c:v>0.82242990654205606</c:v>
                </c:pt>
                <c:pt idx="34">
                  <c:v>0.82242990654205606</c:v>
                </c:pt>
                <c:pt idx="35">
                  <c:v>0.82242990654205606</c:v>
                </c:pt>
                <c:pt idx="36">
                  <c:v>0.82242990654205606</c:v>
                </c:pt>
                <c:pt idx="37">
                  <c:v>0.82242990654205606</c:v>
                </c:pt>
                <c:pt idx="38">
                  <c:v>0.82242990654205606</c:v>
                </c:pt>
                <c:pt idx="39">
                  <c:v>0.82242990654205606</c:v>
                </c:pt>
                <c:pt idx="40">
                  <c:v>0.80373831775700932</c:v>
                </c:pt>
                <c:pt idx="41">
                  <c:v>0.80373831775700932</c:v>
                </c:pt>
                <c:pt idx="42">
                  <c:v>0.80373831775700932</c:v>
                </c:pt>
                <c:pt idx="43">
                  <c:v>0.80373831775700932</c:v>
                </c:pt>
                <c:pt idx="44">
                  <c:v>0.80373831775700932</c:v>
                </c:pt>
                <c:pt idx="45">
                  <c:v>0.80373831775700932</c:v>
                </c:pt>
                <c:pt idx="46">
                  <c:v>0.80373831775700932</c:v>
                </c:pt>
                <c:pt idx="47">
                  <c:v>0.78504672897196259</c:v>
                </c:pt>
                <c:pt idx="48">
                  <c:v>0.78504672897196259</c:v>
                </c:pt>
                <c:pt idx="49">
                  <c:v>0.78504672897196259</c:v>
                </c:pt>
                <c:pt idx="50">
                  <c:v>0.78504672897196259</c:v>
                </c:pt>
                <c:pt idx="51">
                  <c:v>0.78504672897196259</c:v>
                </c:pt>
                <c:pt idx="52">
                  <c:v>0.78504672897196259</c:v>
                </c:pt>
                <c:pt idx="53">
                  <c:v>0.77570093457943923</c:v>
                </c:pt>
                <c:pt idx="54">
                  <c:v>0.77570093457943923</c:v>
                </c:pt>
                <c:pt idx="55">
                  <c:v>0.77570093457943923</c:v>
                </c:pt>
                <c:pt idx="56">
                  <c:v>0.77570093457943923</c:v>
                </c:pt>
                <c:pt idx="57">
                  <c:v>0.77570093457943923</c:v>
                </c:pt>
                <c:pt idx="58">
                  <c:v>0.7570093457943925</c:v>
                </c:pt>
                <c:pt idx="59">
                  <c:v>0.7570093457943925</c:v>
                </c:pt>
                <c:pt idx="60">
                  <c:v>0.7570093457943925</c:v>
                </c:pt>
                <c:pt idx="61">
                  <c:v>0.7570093457943925</c:v>
                </c:pt>
                <c:pt idx="62">
                  <c:v>0.7570093457943925</c:v>
                </c:pt>
                <c:pt idx="63">
                  <c:v>0.7570093457943925</c:v>
                </c:pt>
                <c:pt idx="64">
                  <c:v>0.74766355140186913</c:v>
                </c:pt>
                <c:pt idx="65">
                  <c:v>0.74766355140186913</c:v>
                </c:pt>
                <c:pt idx="66">
                  <c:v>0.74766355140186913</c:v>
                </c:pt>
                <c:pt idx="67">
                  <c:v>0.74766355140186913</c:v>
                </c:pt>
                <c:pt idx="68">
                  <c:v>0.74766355140186913</c:v>
                </c:pt>
                <c:pt idx="69">
                  <c:v>0.74766355140186913</c:v>
                </c:pt>
                <c:pt idx="70">
                  <c:v>0.74766355140186913</c:v>
                </c:pt>
                <c:pt idx="71">
                  <c:v>0.74766355140186913</c:v>
                </c:pt>
                <c:pt idx="72">
                  <c:v>0.74766355140186913</c:v>
                </c:pt>
                <c:pt idx="73">
                  <c:v>0.74766355140186913</c:v>
                </c:pt>
                <c:pt idx="74">
                  <c:v>0.74766355140186913</c:v>
                </c:pt>
                <c:pt idx="75">
                  <c:v>0.74766355140186913</c:v>
                </c:pt>
                <c:pt idx="76">
                  <c:v>0.60747663551401865</c:v>
                </c:pt>
                <c:pt idx="77">
                  <c:v>0.60747663551401865</c:v>
                </c:pt>
                <c:pt idx="78">
                  <c:v>0.60747663551401865</c:v>
                </c:pt>
                <c:pt idx="79">
                  <c:v>0.59813084112149528</c:v>
                </c:pt>
                <c:pt idx="80">
                  <c:v>0.59813084112149528</c:v>
                </c:pt>
                <c:pt idx="81">
                  <c:v>0.59813084112149528</c:v>
                </c:pt>
                <c:pt idx="82">
                  <c:v>0.59813084112149528</c:v>
                </c:pt>
                <c:pt idx="83">
                  <c:v>0.59813084112149528</c:v>
                </c:pt>
                <c:pt idx="84">
                  <c:v>0.59813084112149528</c:v>
                </c:pt>
                <c:pt idx="85">
                  <c:v>0.59813084112149528</c:v>
                </c:pt>
                <c:pt idx="86">
                  <c:v>0.59813084112149528</c:v>
                </c:pt>
                <c:pt idx="87">
                  <c:v>0.37383177570093457</c:v>
                </c:pt>
                <c:pt idx="88">
                  <c:v>0.37383177570093457</c:v>
                </c:pt>
                <c:pt idx="89">
                  <c:v>0.37383177570093457</c:v>
                </c:pt>
                <c:pt idx="90">
                  <c:v>0.37383177570093457</c:v>
                </c:pt>
                <c:pt idx="91">
                  <c:v>0.37383177570093457</c:v>
                </c:pt>
                <c:pt idx="92">
                  <c:v>0.13084112149532709</c:v>
                </c:pt>
                <c:pt idx="93">
                  <c:v>0.13084112149532709</c:v>
                </c:pt>
                <c:pt idx="94">
                  <c:v>0.13084112149532709</c:v>
                </c:pt>
                <c:pt idx="95">
                  <c:v>9.3457943925233641E-2</c:v>
                </c:pt>
                <c:pt idx="96">
                  <c:v>9.3457943925233641E-2</c:v>
                </c:pt>
                <c:pt idx="97">
                  <c:v>3.7383177570093455E-2</c:v>
                </c:pt>
                <c:pt idx="98">
                  <c:v>3.7383177570093455E-2</c:v>
                </c:pt>
                <c:pt idx="99">
                  <c:v>3.7383177570093455E-2</c:v>
                </c:pt>
                <c:pt idx="100">
                  <c:v>0</c:v>
                </c:pt>
              </c:numCache>
            </c:numRef>
          </c:yVal>
          <c:smooth val="0"/>
          <c:extLst>
            <c:ext xmlns:c16="http://schemas.microsoft.com/office/drawing/2014/chart" uri="{C3380CC4-5D6E-409C-BE32-E72D297353CC}">
              <c16:uniqueId val="{00000000-FCE6-490F-9711-9BF90AD99736}"/>
            </c:ext>
          </c:extLst>
        </c:ser>
        <c:ser>
          <c:idx val="1"/>
          <c:order val="1"/>
          <c:tx>
            <c:v>Line</c:v>
          </c:tx>
          <c:spPr>
            <a:ln w="12700" cap="rnd" cmpd="sng" algn="ctr">
              <a:solidFill>
                <a:sysClr val="window" lastClr="FFFFFF">
                  <a:lumMod val="75000"/>
                </a:sysClr>
              </a:solidFill>
              <a:prstDash val="dash"/>
              <a:round/>
              <a:headEnd type="none" w="med" len="med"/>
              <a:tailEnd type="none" w="med" len="med"/>
            </a:ln>
          </c:spPr>
          <c:marker>
            <c:symbol val="none"/>
          </c:marker>
          <c:xVal>
            <c:numRef>
              <c:f>'USG semne'!$D$59:$E$59</c:f>
              <c:numCache>
                <c:formatCode>#,##0.000</c:formatCode>
                <c:ptCount val="2"/>
                <c:pt idx="0">
                  <c:v>0</c:v>
                </c:pt>
                <c:pt idx="1">
                  <c:v>1</c:v>
                </c:pt>
              </c:numCache>
            </c:numRef>
          </c:xVal>
          <c:yVal>
            <c:numRef>
              <c:f>'USG semne'!$D$60:$E$60</c:f>
              <c:numCache>
                <c:formatCode>#,##0.000</c:formatCode>
                <c:ptCount val="2"/>
                <c:pt idx="0">
                  <c:v>0</c:v>
                </c:pt>
                <c:pt idx="1">
                  <c:v>1</c:v>
                </c:pt>
              </c:numCache>
            </c:numRef>
          </c:yVal>
          <c:smooth val="0"/>
          <c:extLst>
            <c:ext xmlns:c16="http://schemas.microsoft.com/office/drawing/2014/chart" uri="{C3380CC4-5D6E-409C-BE32-E72D297353CC}">
              <c16:uniqueId val="{00000001-FCE6-490F-9711-9BF90AD99736}"/>
            </c:ext>
          </c:extLst>
        </c:ser>
        <c:ser>
          <c:idx val="2"/>
          <c:order val="2"/>
          <c:tx>
            <c:strRef>
              <c:f>'USG semne'!$C$57</c:f>
              <c:strCache>
                <c:ptCount val="1"/>
                <c:pt idx="0">
                  <c:v>Cutoff = 0.50</c:v>
                </c:pt>
              </c:strCache>
            </c:strRef>
          </c:tx>
          <c:spPr>
            <a:ln w="25400" cap="rnd" cmpd="sng" algn="ctr">
              <a:noFill/>
              <a:prstDash val="solid"/>
              <a:round/>
            </a:ln>
            <a:effectLst/>
            <a:extLst>
              <a:ext uri="{91240B29-F687-4F45-9708-019B960494DF}">
                <a14:hiddenLine xmlns:a14="http://schemas.microsoft.com/office/drawing/2010/main" w="25400" cap="rnd" cmpd="sng" algn="ctr">
                  <a:solidFill>
                    <a:srgbClr val="FF0000"/>
                  </a:solidFill>
                  <a:prstDash val="solid"/>
                  <a:round/>
                </a14:hiddenLine>
              </a:ext>
            </a:extLst>
          </c:spPr>
          <c:marker>
            <c:symbol val="square"/>
            <c:size val="8"/>
            <c:spPr>
              <a:noFill/>
              <a:ln w="25400">
                <a:solidFill>
                  <a:srgbClr val="FF0000"/>
                </a:solidFill>
                <a:prstDash val="solid"/>
              </a:ln>
              <a:effectLst/>
            </c:spPr>
          </c:marker>
          <c:xVal>
            <c:numRef>
              <c:f>'USG semne'!$D$61</c:f>
              <c:numCache>
                <c:formatCode>#,##0.000</c:formatCode>
                <c:ptCount val="1"/>
                <c:pt idx="0">
                  <c:v>0.10256410256410264</c:v>
                </c:pt>
              </c:numCache>
            </c:numRef>
          </c:xVal>
          <c:yVal>
            <c:numRef>
              <c:f>'USG semne'!$E$61</c:f>
              <c:numCache>
                <c:formatCode>#,##0.000</c:formatCode>
                <c:ptCount val="1"/>
                <c:pt idx="0">
                  <c:v>0.78504672897196259</c:v>
                </c:pt>
              </c:numCache>
            </c:numRef>
          </c:yVal>
          <c:smooth val="0"/>
          <c:extLst>
            <c:ext xmlns:c16="http://schemas.microsoft.com/office/drawing/2014/chart" uri="{C3380CC4-5D6E-409C-BE32-E72D297353CC}">
              <c16:uniqueId val="{00000002-FCE6-490F-9711-9BF90AD99736}"/>
            </c:ext>
          </c:extLst>
        </c:ser>
        <c:dLbls>
          <c:showLegendKey val="0"/>
          <c:showVal val="0"/>
          <c:showCatName val="0"/>
          <c:showSerName val="0"/>
          <c:showPercent val="0"/>
          <c:showBubbleSize val="0"/>
        </c:dLbls>
        <c:axId val="752050488"/>
        <c:axId val="752059128"/>
      </c:scatterChart>
      <c:valAx>
        <c:axId val="752050488"/>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False Positive Rate (1 - Specificity)</a:t>
                </a:r>
              </a:p>
            </c:rich>
          </c:tx>
          <c:overlay val="0"/>
        </c:title>
        <c:numFmt formatCode="0%" sourceLinked="0"/>
        <c:majorTickMark val="out"/>
        <c:minorTickMark val="none"/>
        <c:tickLblPos val="nextTo"/>
        <c:crossAx val="752059128"/>
        <c:crosses val="autoZero"/>
        <c:crossBetween val="midCat"/>
      </c:valAx>
      <c:valAx>
        <c:axId val="752059128"/>
        <c:scaling>
          <c:orientation val="minMax"/>
          <c:max val="1"/>
          <c:min val="0"/>
        </c:scaling>
        <c:delete val="0"/>
        <c:axPos val="l"/>
        <c:majorGridlines>
          <c:spPr>
            <a:ln w="3175">
              <a:solidFill>
                <a:srgbClr val="C0C0C0"/>
              </a:solidFill>
              <a:prstDash val="solid"/>
            </a:ln>
          </c:spPr>
        </c:majorGridlines>
        <c:title>
          <c:tx>
            <c:rich>
              <a:bodyPr/>
              <a:lstStyle/>
              <a:p>
                <a:pPr>
                  <a:defRPr/>
                </a:pPr>
                <a:r>
                  <a:rPr lang="en-US"/>
                  <a:t>True Positive Rate (Sensitivity)</a:t>
                </a:r>
              </a:p>
            </c:rich>
          </c:tx>
          <c:overlay val="0"/>
        </c:title>
        <c:numFmt formatCode="0%" sourceLinked="0"/>
        <c:majorTickMark val="out"/>
        <c:minorTickMark val="none"/>
        <c:tickLblPos val="nextTo"/>
        <c:crossAx val="752050488"/>
        <c:crosses val="autoZero"/>
        <c:crossBetween val="midCat"/>
      </c:valAx>
      <c:spPr>
        <a:ln w="6350">
          <a:solidFill>
            <a:srgbClr val="808080"/>
          </a:solidFill>
          <a:prstDash val="solid"/>
        </a:ln>
      </c:spPr>
    </c:plotArea>
    <c:legend>
      <c:legendPos val="r"/>
      <c:legendEntry>
        <c:idx val="0"/>
        <c:delete val="1"/>
      </c:legendEntry>
      <c:legendEntry>
        <c:idx val="1"/>
        <c:delete val="1"/>
      </c:legendEntry>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Distribution of Outcomes -vs- Prediction Interval
</a:t>
            </a:r>
            <a:r>
              <a:rPr lang="en-US" sz="1000"/>
              <a:t>Model 27 for actulal    (7 variables, n=224)</a:t>
            </a:r>
          </a:p>
        </c:rich>
      </c:tx>
      <c:overlay val="0"/>
    </c:title>
    <c:autoTitleDeleted val="0"/>
    <c:plotArea>
      <c:layout/>
      <c:barChart>
        <c:barDir val="col"/>
        <c:grouping val="clustered"/>
        <c:varyColors val="0"/>
        <c:ser>
          <c:idx val="0"/>
          <c:order val="0"/>
          <c:tx>
            <c:strRef>
              <c:f>'USG semne'!$I$2</c:f>
              <c:strCache>
                <c:ptCount val="1"/>
                <c:pt idx="0">
                  <c:v>Yes</c:v>
                </c:pt>
              </c:strCache>
            </c:strRef>
          </c:tx>
          <c:spPr>
            <a:solidFill>
              <a:srgbClr val="9999FF"/>
            </a:solidFill>
            <a:ln w="9525" cap="flat" cmpd="sng" algn="ctr">
              <a:solidFill>
                <a:srgbClr val="0000FF"/>
              </a:solidFill>
              <a:prstDash val="solid"/>
              <a:round/>
              <a:headEnd type="none" w="med" len="med"/>
              <a:tailEnd type="none" w="med" len="med"/>
            </a:ln>
          </c:spPr>
          <c:invertIfNegative val="0"/>
          <c:cat>
            <c:numRef>
              <c:f>'USG semne'!$AQ$118:$BJ$118</c:f>
              <c:numCache>
                <c:formatCode>#,##0.000</c:formatCode>
                <c:ptCount val="20"/>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USG semne'!$AQ$119:$BJ$119</c:f>
              <c:numCache>
                <c:formatCode>#,##0.000</c:formatCode>
                <c:ptCount val="20"/>
                <c:pt idx="0">
                  <c:v>0</c:v>
                </c:pt>
                <c:pt idx="1">
                  <c:v>4</c:v>
                </c:pt>
                <c:pt idx="2">
                  <c:v>0</c:v>
                </c:pt>
                <c:pt idx="3">
                  <c:v>0</c:v>
                </c:pt>
                <c:pt idx="4">
                  <c:v>0</c:v>
                </c:pt>
                <c:pt idx="5">
                  <c:v>15</c:v>
                </c:pt>
                <c:pt idx="6">
                  <c:v>0</c:v>
                </c:pt>
                <c:pt idx="7">
                  <c:v>2</c:v>
                </c:pt>
                <c:pt idx="8">
                  <c:v>0</c:v>
                </c:pt>
                <c:pt idx="9">
                  <c:v>2</c:v>
                </c:pt>
                <c:pt idx="10">
                  <c:v>1</c:v>
                </c:pt>
                <c:pt idx="11">
                  <c:v>2</c:v>
                </c:pt>
                <c:pt idx="12">
                  <c:v>1</c:v>
                </c:pt>
                <c:pt idx="13">
                  <c:v>0</c:v>
                </c:pt>
                <c:pt idx="14">
                  <c:v>0</c:v>
                </c:pt>
                <c:pt idx="15">
                  <c:v>16</c:v>
                </c:pt>
                <c:pt idx="16">
                  <c:v>0</c:v>
                </c:pt>
                <c:pt idx="17">
                  <c:v>24</c:v>
                </c:pt>
                <c:pt idx="18">
                  <c:v>30</c:v>
                </c:pt>
                <c:pt idx="19">
                  <c:v>10</c:v>
                </c:pt>
              </c:numCache>
            </c:numRef>
          </c:val>
          <c:extLst>
            <c:ext xmlns:c16="http://schemas.microsoft.com/office/drawing/2014/chart" uri="{C3380CC4-5D6E-409C-BE32-E72D297353CC}">
              <c16:uniqueId val="{00000000-8C88-47B3-A17D-9462AE135CCE}"/>
            </c:ext>
          </c:extLst>
        </c:ser>
        <c:ser>
          <c:idx val="1"/>
          <c:order val="1"/>
          <c:tx>
            <c:strRef>
              <c:f>'USG semne'!$H$2</c:f>
              <c:strCache>
                <c:ptCount val="1"/>
                <c:pt idx="0">
                  <c:v>No</c:v>
                </c:pt>
              </c:strCache>
            </c:strRef>
          </c:tx>
          <c:spPr>
            <a:solidFill>
              <a:srgbClr val="FFD2D2"/>
            </a:solidFill>
            <a:ln w="9525" cap="flat" cmpd="sng" algn="ctr">
              <a:solidFill>
                <a:srgbClr val="FF0000"/>
              </a:solidFill>
              <a:prstDash val="solid"/>
              <a:round/>
              <a:headEnd type="none" w="med" len="med"/>
              <a:tailEnd type="none" w="med" len="med"/>
            </a:ln>
          </c:spPr>
          <c:invertIfNegative val="0"/>
          <c:cat>
            <c:numRef>
              <c:f>'USG semne'!$AQ$118:$BK$118</c:f>
              <c:numCache>
                <c:formatCode>#,##0.000</c:formatCode>
                <c:ptCount val="21"/>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USG semne'!$AQ$120:$BJ$120</c:f>
              <c:numCache>
                <c:formatCode>#,##0.000</c:formatCode>
                <c:ptCount val="20"/>
                <c:pt idx="0">
                  <c:v>-4</c:v>
                </c:pt>
                <c:pt idx="1">
                  <c:v>-51</c:v>
                </c:pt>
                <c:pt idx="2">
                  <c:v>-2</c:v>
                </c:pt>
                <c:pt idx="3">
                  <c:v>0</c:v>
                </c:pt>
                <c:pt idx="4">
                  <c:v>0</c:v>
                </c:pt>
                <c:pt idx="5">
                  <c:v>-45</c:v>
                </c:pt>
                <c:pt idx="6">
                  <c:v>0</c:v>
                </c:pt>
                <c:pt idx="7">
                  <c:v>-3</c:v>
                </c:pt>
                <c:pt idx="8">
                  <c:v>0</c:v>
                </c:pt>
                <c:pt idx="9">
                  <c:v>0</c:v>
                </c:pt>
                <c:pt idx="10">
                  <c:v>-1</c:v>
                </c:pt>
                <c:pt idx="11">
                  <c:v>0</c:v>
                </c:pt>
                <c:pt idx="12">
                  <c:v>0</c:v>
                </c:pt>
                <c:pt idx="13">
                  <c:v>0</c:v>
                </c:pt>
                <c:pt idx="14">
                  <c:v>0</c:v>
                </c:pt>
                <c:pt idx="15">
                  <c:v>-2</c:v>
                </c:pt>
                <c:pt idx="16">
                  <c:v>0</c:v>
                </c:pt>
                <c:pt idx="17">
                  <c:v>-5</c:v>
                </c:pt>
                <c:pt idx="18">
                  <c:v>-3</c:v>
                </c:pt>
                <c:pt idx="19">
                  <c:v>-1</c:v>
                </c:pt>
              </c:numCache>
            </c:numRef>
          </c:val>
          <c:extLst>
            <c:ext xmlns:c16="http://schemas.microsoft.com/office/drawing/2014/chart" uri="{C3380CC4-5D6E-409C-BE32-E72D297353CC}">
              <c16:uniqueId val="{00000001-8C88-47B3-A17D-9462AE135CCE}"/>
            </c:ext>
          </c:extLst>
        </c:ser>
        <c:dLbls>
          <c:showLegendKey val="0"/>
          <c:showVal val="0"/>
          <c:showCatName val="0"/>
          <c:showSerName val="0"/>
          <c:showPercent val="0"/>
          <c:showBubbleSize val="0"/>
        </c:dLbls>
        <c:gapWidth val="0"/>
        <c:overlap val="100"/>
        <c:axId val="752059848"/>
        <c:axId val="752051208"/>
      </c:barChart>
      <c:catAx>
        <c:axId val="752059848"/>
        <c:scaling>
          <c:orientation val="minMax"/>
        </c:scaling>
        <c:delete val="0"/>
        <c:axPos val="b"/>
        <c:title>
          <c:tx>
            <c:rich>
              <a:bodyPr/>
              <a:lstStyle/>
              <a:p>
                <a:pPr>
                  <a:defRPr/>
                </a:pPr>
                <a:r>
                  <a:rPr lang="en-US"/>
                  <a:t>Prediction</a:t>
                </a:r>
              </a:p>
            </c:rich>
          </c:tx>
          <c:overlay val="0"/>
        </c:title>
        <c:numFmt formatCode=".00" sourceLinked="0"/>
        <c:majorTickMark val="out"/>
        <c:minorTickMark val="none"/>
        <c:tickLblPos val="low"/>
        <c:crossAx val="752051208"/>
        <c:crosses val="autoZero"/>
        <c:auto val="1"/>
        <c:lblAlgn val="ctr"/>
        <c:lblOffset val="100"/>
        <c:tickLblSkip val="1"/>
        <c:noMultiLvlLbl val="0"/>
      </c:catAx>
      <c:valAx>
        <c:axId val="752051208"/>
        <c:scaling>
          <c:orientation val="minMax"/>
        </c:scaling>
        <c:delete val="0"/>
        <c:axPos val="l"/>
        <c:majorGridlines>
          <c:spPr>
            <a:ln w="3175">
              <a:solidFill>
                <a:srgbClr val="C0C0C0"/>
              </a:solidFill>
              <a:prstDash val="solid"/>
            </a:ln>
          </c:spPr>
        </c:majorGridlines>
        <c:numFmt formatCode="0;[Red]0" sourceLinked="0"/>
        <c:majorTickMark val="out"/>
        <c:minorTickMark val="none"/>
        <c:tickLblPos val="nextTo"/>
        <c:crossAx val="752059848"/>
        <c:crosses val="autoZero"/>
        <c:crossBetween val="between"/>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Sensitivity and Specificity -vs- Cutoff Value
</a:t>
            </a:r>
            <a:r>
              <a:rPr lang="en-US" sz="1000"/>
              <a:t>Model 27 for actulal    (7 variables, n=224)</a:t>
            </a:r>
          </a:p>
        </c:rich>
      </c:tx>
      <c:overlay val="0"/>
    </c:title>
    <c:autoTitleDeleted val="0"/>
    <c:plotArea>
      <c:layout/>
      <c:scatterChart>
        <c:scatterStyle val="lineMarker"/>
        <c:varyColors val="0"/>
        <c:ser>
          <c:idx val="0"/>
          <c:order val="0"/>
          <c:tx>
            <c:v>Sensitivity</c:v>
          </c:tx>
          <c:spPr>
            <a:ln w="28575">
              <a:solidFill>
                <a:srgbClr val="0000FF"/>
              </a:solidFill>
            </a:ln>
          </c:spPr>
          <c:marker>
            <c:symbol val="none"/>
          </c:marker>
          <c:xVal>
            <c:numRef>
              <c:f>'USG semne'!$AQ$158:$EM$158</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USG semne'!$AQ$159:$EM$159</c:f>
              <c:numCache>
                <c:formatCode>#,##0.000</c:formatCode>
                <c:ptCount val="101"/>
                <c:pt idx="0">
                  <c:v>1</c:v>
                </c:pt>
                <c:pt idx="1">
                  <c:v>1</c:v>
                </c:pt>
                <c:pt idx="2">
                  <c:v>1</c:v>
                </c:pt>
                <c:pt idx="3">
                  <c:v>1</c:v>
                </c:pt>
                <c:pt idx="4">
                  <c:v>1</c:v>
                </c:pt>
                <c:pt idx="5">
                  <c:v>1</c:v>
                </c:pt>
                <c:pt idx="6">
                  <c:v>0.98753894080996885</c:v>
                </c:pt>
                <c:pt idx="7">
                  <c:v>0.97507788161993769</c:v>
                </c:pt>
                <c:pt idx="8">
                  <c:v>0.96261682242990654</c:v>
                </c:pt>
                <c:pt idx="9">
                  <c:v>0.96261682242990654</c:v>
                </c:pt>
                <c:pt idx="10">
                  <c:v>0.96261682242990654</c:v>
                </c:pt>
                <c:pt idx="11">
                  <c:v>0.96261682242990654</c:v>
                </c:pt>
                <c:pt idx="12">
                  <c:v>0.96261682242990654</c:v>
                </c:pt>
                <c:pt idx="13">
                  <c:v>0.96261682242990654</c:v>
                </c:pt>
                <c:pt idx="14">
                  <c:v>0.96261682242990654</c:v>
                </c:pt>
                <c:pt idx="15">
                  <c:v>0.96261682242990654</c:v>
                </c:pt>
                <c:pt idx="16">
                  <c:v>0.96261682242990654</c:v>
                </c:pt>
                <c:pt idx="17">
                  <c:v>0.96261682242990654</c:v>
                </c:pt>
                <c:pt idx="18">
                  <c:v>0.96261682242990654</c:v>
                </c:pt>
                <c:pt idx="19">
                  <c:v>0.96261682242990654</c:v>
                </c:pt>
                <c:pt idx="20">
                  <c:v>0.96261682242990654</c:v>
                </c:pt>
                <c:pt idx="21">
                  <c:v>0.96261682242990654</c:v>
                </c:pt>
                <c:pt idx="22">
                  <c:v>0.96261682242990654</c:v>
                </c:pt>
                <c:pt idx="23">
                  <c:v>0.96261682242990654</c:v>
                </c:pt>
                <c:pt idx="24">
                  <c:v>0.96261682242990654</c:v>
                </c:pt>
                <c:pt idx="25">
                  <c:v>0.96261682242990654</c:v>
                </c:pt>
                <c:pt idx="26">
                  <c:v>0.96261682242990654</c:v>
                </c:pt>
                <c:pt idx="27">
                  <c:v>0.96261682242990654</c:v>
                </c:pt>
                <c:pt idx="28">
                  <c:v>0.96261682242990654</c:v>
                </c:pt>
                <c:pt idx="29">
                  <c:v>0.91588785046728971</c:v>
                </c:pt>
                <c:pt idx="30">
                  <c:v>0.86915887850467288</c:v>
                </c:pt>
                <c:pt idx="31">
                  <c:v>0.82242990654205606</c:v>
                </c:pt>
                <c:pt idx="32">
                  <c:v>0.82242990654205606</c:v>
                </c:pt>
                <c:pt idx="33">
                  <c:v>0.82242990654205606</c:v>
                </c:pt>
                <c:pt idx="34">
                  <c:v>0.82242990654205606</c:v>
                </c:pt>
                <c:pt idx="35">
                  <c:v>0.82242990654205606</c:v>
                </c:pt>
                <c:pt idx="36">
                  <c:v>0.82242990654205606</c:v>
                </c:pt>
                <c:pt idx="37">
                  <c:v>0.82242990654205606</c:v>
                </c:pt>
                <c:pt idx="38">
                  <c:v>0.82242990654205606</c:v>
                </c:pt>
                <c:pt idx="39">
                  <c:v>0.81619937694704048</c:v>
                </c:pt>
                <c:pt idx="40">
                  <c:v>0.80996884735202501</c:v>
                </c:pt>
                <c:pt idx="41">
                  <c:v>0.80373831775700932</c:v>
                </c:pt>
                <c:pt idx="42">
                  <c:v>0.80373831775700932</c:v>
                </c:pt>
                <c:pt idx="43">
                  <c:v>0.80373831775700932</c:v>
                </c:pt>
                <c:pt idx="44">
                  <c:v>0.80373831775700932</c:v>
                </c:pt>
                <c:pt idx="45">
                  <c:v>0.80373831775700932</c:v>
                </c:pt>
                <c:pt idx="46">
                  <c:v>0.79750778816199375</c:v>
                </c:pt>
                <c:pt idx="47">
                  <c:v>0.79127725856697828</c:v>
                </c:pt>
                <c:pt idx="48">
                  <c:v>0.78504672897196259</c:v>
                </c:pt>
                <c:pt idx="49">
                  <c:v>0.78504672897196259</c:v>
                </c:pt>
                <c:pt idx="50">
                  <c:v>0.78504672897196259</c:v>
                </c:pt>
                <c:pt idx="51">
                  <c:v>0.78504672897196259</c:v>
                </c:pt>
                <c:pt idx="52">
                  <c:v>0.78193146417445492</c:v>
                </c:pt>
                <c:pt idx="53">
                  <c:v>0.77881619937694702</c:v>
                </c:pt>
                <c:pt idx="54">
                  <c:v>0.77570093457943923</c:v>
                </c:pt>
                <c:pt idx="55">
                  <c:v>0.77570093457943923</c:v>
                </c:pt>
                <c:pt idx="56">
                  <c:v>0.77570093457943923</c:v>
                </c:pt>
                <c:pt idx="57">
                  <c:v>0.76947040498442365</c:v>
                </c:pt>
                <c:pt idx="58">
                  <c:v>0.76323987538940818</c:v>
                </c:pt>
                <c:pt idx="59">
                  <c:v>0.7570093457943925</c:v>
                </c:pt>
                <c:pt idx="60">
                  <c:v>0.7570093457943925</c:v>
                </c:pt>
                <c:pt idx="61">
                  <c:v>0.7570093457943925</c:v>
                </c:pt>
                <c:pt idx="62">
                  <c:v>0.7570093457943925</c:v>
                </c:pt>
                <c:pt idx="63">
                  <c:v>0.75389408099688482</c:v>
                </c:pt>
                <c:pt idx="64">
                  <c:v>0.75077881619937692</c:v>
                </c:pt>
                <c:pt idx="65">
                  <c:v>0.74766355140186913</c:v>
                </c:pt>
                <c:pt idx="66">
                  <c:v>0.74766355140186913</c:v>
                </c:pt>
                <c:pt idx="67">
                  <c:v>0.74766355140186913</c:v>
                </c:pt>
                <c:pt idx="68">
                  <c:v>0.74766355140186913</c:v>
                </c:pt>
                <c:pt idx="69">
                  <c:v>0.74766355140186913</c:v>
                </c:pt>
                <c:pt idx="70">
                  <c:v>0.74766355140186913</c:v>
                </c:pt>
                <c:pt idx="71">
                  <c:v>0.74766355140186913</c:v>
                </c:pt>
                <c:pt idx="72">
                  <c:v>0.74766355140186913</c:v>
                </c:pt>
                <c:pt idx="73">
                  <c:v>0.74766355140186913</c:v>
                </c:pt>
                <c:pt idx="74">
                  <c:v>0.74766355140186913</c:v>
                </c:pt>
                <c:pt idx="75">
                  <c:v>0.7009345794392523</c:v>
                </c:pt>
                <c:pt idx="76">
                  <c:v>0.65420560747663548</c:v>
                </c:pt>
                <c:pt idx="77">
                  <c:v>0.60747663551401865</c:v>
                </c:pt>
                <c:pt idx="78">
                  <c:v>0.60436137071651097</c:v>
                </c:pt>
                <c:pt idx="79">
                  <c:v>0.60124610591900307</c:v>
                </c:pt>
                <c:pt idx="80">
                  <c:v>0.59813084112149528</c:v>
                </c:pt>
                <c:pt idx="81">
                  <c:v>0.59813084112149528</c:v>
                </c:pt>
                <c:pt idx="82">
                  <c:v>0.59813084112149528</c:v>
                </c:pt>
                <c:pt idx="83">
                  <c:v>0.59813084112149528</c:v>
                </c:pt>
                <c:pt idx="84">
                  <c:v>0.59813084112149528</c:v>
                </c:pt>
                <c:pt idx="85">
                  <c:v>0.59813084112149528</c:v>
                </c:pt>
                <c:pt idx="86">
                  <c:v>0.52336448598130836</c:v>
                </c:pt>
                <c:pt idx="87">
                  <c:v>0.44859813084112149</c:v>
                </c:pt>
                <c:pt idx="88">
                  <c:v>0.37383177570093457</c:v>
                </c:pt>
                <c:pt idx="89">
                  <c:v>0.37383177570093457</c:v>
                </c:pt>
                <c:pt idx="90">
                  <c:v>0.37383177570093457</c:v>
                </c:pt>
                <c:pt idx="91">
                  <c:v>0.29283489096573206</c:v>
                </c:pt>
                <c:pt idx="92">
                  <c:v>0.21183800623052962</c:v>
                </c:pt>
                <c:pt idx="93">
                  <c:v>0.13084112149532709</c:v>
                </c:pt>
                <c:pt idx="94">
                  <c:v>0.11838006230529595</c:v>
                </c:pt>
                <c:pt idx="95">
                  <c:v>0.10591900311526481</c:v>
                </c:pt>
                <c:pt idx="96">
                  <c:v>7.476635514018691E-2</c:v>
                </c:pt>
                <c:pt idx="97">
                  <c:v>5.6074766355140186E-2</c:v>
                </c:pt>
                <c:pt idx="98">
                  <c:v>3.7383177570093455E-2</c:v>
                </c:pt>
                <c:pt idx="99">
                  <c:v>3.7383177570093455E-2</c:v>
                </c:pt>
                <c:pt idx="100">
                  <c:v>0</c:v>
                </c:pt>
              </c:numCache>
            </c:numRef>
          </c:yVal>
          <c:smooth val="0"/>
          <c:extLst>
            <c:ext xmlns:c16="http://schemas.microsoft.com/office/drawing/2014/chart" uri="{C3380CC4-5D6E-409C-BE32-E72D297353CC}">
              <c16:uniqueId val="{00000000-59B9-4370-B814-51412DE9E26A}"/>
            </c:ext>
          </c:extLst>
        </c:ser>
        <c:ser>
          <c:idx val="1"/>
          <c:order val="1"/>
          <c:tx>
            <c:v>Specificity</c:v>
          </c:tx>
          <c:spPr>
            <a:ln w="28575">
              <a:solidFill>
                <a:srgbClr val="FF0000"/>
              </a:solidFill>
            </a:ln>
          </c:spPr>
          <c:marker>
            <c:symbol val="none"/>
          </c:marker>
          <c:xVal>
            <c:numRef>
              <c:f>'USG semne'!$AQ$158:$EM$158</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USG semne'!$AQ$160:$EM$160</c:f>
              <c:numCache>
                <c:formatCode>#,##0.000</c:formatCode>
                <c:ptCount val="101"/>
                <c:pt idx="0">
                  <c:v>0</c:v>
                </c:pt>
                <c:pt idx="1">
                  <c:v>3.4188034188034191E-2</c:v>
                </c:pt>
                <c:pt idx="2">
                  <c:v>3.4188034188034191E-2</c:v>
                </c:pt>
                <c:pt idx="3">
                  <c:v>3.4188034188034191E-2</c:v>
                </c:pt>
                <c:pt idx="4">
                  <c:v>3.4188034188034191E-2</c:v>
                </c:pt>
                <c:pt idx="5">
                  <c:v>3.4188034188034191E-2</c:v>
                </c:pt>
                <c:pt idx="6">
                  <c:v>0.17948717948717949</c:v>
                </c:pt>
                <c:pt idx="7">
                  <c:v>0.3247863247863248</c:v>
                </c:pt>
                <c:pt idx="8">
                  <c:v>0.47008547008547008</c:v>
                </c:pt>
                <c:pt idx="9">
                  <c:v>0.47008547008547008</c:v>
                </c:pt>
                <c:pt idx="10">
                  <c:v>0.47578347578347574</c:v>
                </c:pt>
                <c:pt idx="11">
                  <c:v>0.48148148148148151</c:v>
                </c:pt>
                <c:pt idx="12">
                  <c:v>0.48717948717948717</c:v>
                </c:pt>
                <c:pt idx="13">
                  <c:v>0.48717948717948717</c:v>
                </c:pt>
                <c:pt idx="14">
                  <c:v>0.48717948717948717</c:v>
                </c:pt>
                <c:pt idx="15">
                  <c:v>0.48717948717948717</c:v>
                </c:pt>
                <c:pt idx="16">
                  <c:v>0.48717948717948717</c:v>
                </c:pt>
                <c:pt idx="17">
                  <c:v>0.48717948717948717</c:v>
                </c:pt>
                <c:pt idx="18">
                  <c:v>0.48717948717948717</c:v>
                </c:pt>
                <c:pt idx="19">
                  <c:v>0.48717948717948717</c:v>
                </c:pt>
                <c:pt idx="20">
                  <c:v>0.48717948717948717</c:v>
                </c:pt>
                <c:pt idx="21">
                  <c:v>0.48717948717948717</c:v>
                </c:pt>
                <c:pt idx="22">
                  <c:v>0.48717948717948717</c:v>
                </c:pt>
                <c:pt idx="23">
                  <c:v>0.48717948717948717</c:v>
                </c:pt>
                <c:pt idx="24">
                  <c:v>0.48717948717948717</c:v>
                </c:pt>
                <c:pt idx="25">
                  <c:v>0.48717948717948717</c:v>
                </c:pt>
                <c:pt idx="26">
                  <c:v>0.48717948717948717</c:v>
                </c:pt>
                <c:pt idx="27">
                  <c:v>0.48717948717948717</c:v>
                </c:pt>
                <c:pt idx="28">
                  <c:v>0.48717948717948717</c:v>
                </c:pt>
                <c:pt idx="29">
                  <c:v>0.61538461538461542</c:v>
                </c:pt>
                <c:pt idx="30">
                  <c:v>0.74358974358974361</c:v>
                </c:pt>
                <c:pt idx="31">
                  <c:v>0.87179487179487181</c:v>
                </c:pt>
                <c:pt idx="32">
                  <c:v>0.87179487179487181</c:v>
                </c:pt>
                <c:pt idx="33">
                  <c:v>0.87179487179487181</c:v>
                </c:pt>
                <c:pt idx="34">
                  <c:v>0.87179487179487181</c:v>
                </c:pt>
                <c:pt idx="35">
                  <c:v>0.87179487179487181</c:v>
                </c:pt>
                <c:pt idx="36">
                  <c:v>0.87179487179487181</c:v>
                </c:pt>
                <c:pt idx="37">
                  <c:v>0.87179487179487181</c:v>
                </c:pt>
                <c:pt idx="38">
                  <c:v>0.87179487179487181</c:v>
                </c:pt>
                <c:pt idx="39">
                  <c:v>0.88034188034188032</c:v>
                </c:pt>
                <c:pt idx="40">
                  <c:v>0.88888888888888884</c:v>
                </c:pt>
                <c:pt idx="41">
                  <c:v>0.89743589743589747</c:v>
                </c:pt>
                <c:pt idx="42">
                  <c:v>0.89743589743589747</c:v>
                </c:pt>
                <c:pt idx="43">
                  <c:v>0.89743589743589747</c:v>
                </c:pt>
                <c:pt idx="44">
                  <c:v>0.89743589743589747</c:v>
                </c:pt>
                <c:pt idx="45">
                  <c:v>0.89743589743589747</c:v>
                </c:pt>
                <c:pt idx="46">
                  <c:v>0.89743589743589747</c:v>
                </c:pt>
                <c:pt idx="47">
                  <c:v>0.89743589743589747</c:v>
                </c:pt>
                <c:pt idx="48">
                  <c:v>0.89743589743589747</c:v>
                </c:pt>
                <c:pt idx="49">
                  <c:v>0.89743589743589747</c:v>
                </c:pt>
                <c:pt idx="50">
                  <c:v>0.89743589743589747</c:v>
                </c:pt>
                <c:pt idx="51">
                  <c:v>0.89743589743589747</c:v>
                </c:pt>
                <c:pt idx="52">
                  <c:v>0.90028490028490027</c:v>
                </c:pt>
                <c:pt idx="53">
                  <c:v>0.90313390313390318</c:v>
                </c:pt>
                <c:pt idx="54">
                  <c:v>0.90598290598290598</c:v>
                </c:pt>
                <c:pt idx="55">
                  <c:v>0.90598290598290598</c:v>
                </c:pt>
                <c:pt idx="56">
                  <c:v>0.90598290598290598</c:v>
                </c:pt>
                <c:pt idx="57">
                  <c:v>0.90598290598290598</c:v>
                </c:pt>
                <c:pt idx="58">
                  <c:v>0.90598290598290598</c:v>
                </c:pt>
                <c:pt idx="59">
                  <c:v>0.90598290598290598</c:v>
                </c:pt>
                <c:pt idx="60">
                  <c:v>0.90598290598290598</c:v>
                </c:pt>
                <c:pt idx="61">
                  <c:v>0.90598290598290598</c:v>
                </c:pt>
                <c:pt idx="62">
                  <c:v>0.90598290598290598</c:v>
                </c:pt>
                <c:pt idx="63">
                  <c:v>0.90598290598290598</c:v>
                </c:pt>
                <c:pt idx="64">
                  <c:v>0.90598290598290598</c:v>
                </c:pt>
                <c:pt idx="65">
                  <c:v>0.90598290598290598</c:v>
                </c:pt>
                <c:pt idx="66">
                  <c:v>0.90598290598290598</c:v>
                </c:pt>
                <c:pt idx="67">
                  <c:v>0.90598290598290598</c:v>
                </c:pt>
                <c:pt idx="68">
                  <c:v>0.90598290598290598</c:v>
                </c:pt>
                <c:pt idx="69">
                  <c:v>0.90598290598290598</c:v>
                </c:pt>
                <c:pt idx="70">
                  <c:v>0.90598290598290598</c:v>
                </c:pt>
                <c:pt idx="71">
                  <c:v>0.90598290598290598</c:v>
                </c:pt>
                <c:pt idx="72">
                  <c:v>0.90598290598290598</c:v>
                </c:pt>
                <c:pt idx="73">
                  <c:v>0.90598290598290598</c:v>
                </c:pt>
                <c:pt idx="74">
                  <c:v>0.90598290598290598</c:v>
                </c:pt>
                <c:pt idx="75">
                  <c:v>0.9116809116809117</c:v>
                </c:pt>
                <c:pt idx="76">
                  <c:v>0.9173789173789173</c:v>
                </c:pt>
                <c:pt idx="77">
                  <c:v>0.92307692307692313</c:v>
                </c:pt>
                <c:pt idx="78">
                  <c:v>0.92307692307692313</c:v>
                </c:pt>
                <c:pt idx="79">
                  <c:v>0.92307692307692313</c:v>
                </c:pt>
                <c:pt idx="80">
                  <c:v>0.92307692307692313</c:v>
                </c:pt>
                <c:pt idx="81">
                  <c:v>0.92307692307692313</c:v>
                </c:pt>
                <c:pt idx="82">
                  <c:v>0.92307692307692313</c:v>
                </c:pt>
                <c:pt idx="83">
                  <c:v>0.92307692307692313</c:v>
                </c:pt>
                <c:pt idx="84">
                  <c:v>0.92307692307692313</c:v>
                </c:pt>
                <c:pt idx="85">
                  <c:v>0.92307692307692313</c:v>
                </c:pt>
                <c:pt idx="86">
                  <c:v>0.93732193732193736</c:v>
                </c:pt>
                <c:pt idx="87">
                  <c:v>0.95156695156695148</c:v>
                </c:pt>
                <c:pt idx="88">
                  <c:v>0.96581196581196582</c:v>
                </c:pt>
                <c:pt idx="89">
                  <c:v>0.96581196581196582</c:v>
                </c:pt>
                <c:pt idx="90">
                  <c:v>0.96581196581196582</c:v>
                </c:pt>
                <c:pt idx="91">
                  <c:v>0.97435897435897434</c:v>
                </c:pt>
                <c:pt idx="92">
                  <c:v>0.98290598290598286</c:v>
                </c:pt>
                <c:pt idx="93">
                  <c:v>0.99145299145299148</c:v>
                </c:pt>
                <c:pt idx="94">
                  <c:v>0.99145299145299148</c:v>
                </c:pt>
                <c:pt idx="95">
                  <c:v>0.99145299145299148</c:v>
                </c:pt>
                <c:pt idx="96">
                  <c:v>0.99430199430199429</c:v>
                </c:pt>
                <c:pt idx="97">
                  <c:v>0.9971509971509972</c:v>
                </c:pt>
                <c:pt idx="98">
                  <c:v>1</c:v>
                </c:pt>
                <c:pt idx="99">
                  <c:v>1</c:v>
                </c:pt>
                <c:pt idx="100">
                  <c:v>1</c:v>
                </c:pt>
              </c:numCache>
            </c:numRef>
          </c:yVal>
          <c:smooth val="0"/>
          <c:extLst>
            <c:ext xmlns:c16="http://schemas.microsoft.com/office/drawing/2014/chart" uri="{C3380CC4-5D6E-409C-BE32-E72D297353CC}">
              <c16:uniqueId val="{00000001-59B9-4370-B814-51412DE9E26A}"/>
            </c:ext>
          </c:extLst>
        </c:ser>
        <c:ser>
          <c:idx val="2"/>
          <c:order val="2"/>
          <c:tx>
            <c:strRef>
              <c:f>'USG semne'!$AP$161</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USG semne'!$AQ$158:$EM$158</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USG semne'!$AQ$161:$EM$161</c:f>
              <c:numCache>
                <c:formatCode>#,##0.000</c:formatCode>
                <c:ptCount val="101"/>
                <c:pt idx="0">
                  <c:v>0.5</c:v>
                </c:pt>
                <c:pt idx="1">
                  <c:v>0.51709401709401714</c:v>
                </c:pt>
                <c:pt idx="2">
                  <c:v>0.51709401709401714</c:v>
                </c:pt>
                <c:pt idx="3">
                  <c:v>0.51709401709401714</c:v>
                </c:pt>
                <c:pt idx="4">
                  <c:v>0.51709401709401714</c:v>
                </c:pt>
                <c:pt idx="5">
                  <c:v>0.51709401709401714</c:v>
                </c:pt>
                <c:pt idx="6">
                  <c:v>0.58351306014857418</c:v>
                </c:pt>
                <c:pt idx="7">
                  <c:v>0.64993210320313122</c:v>
                </c:pt>
                <c:pt idx="8">
                  <c:v>0.71635114625768836</c:v>
                </c:pt>
                <c:pt idx="9">
                  <c:v>0.71635114625768836</c:v>
                </c:pt>
                <c:pt idx="10">
                  <c:v>0.71920014910669117</c:v>
                </c:pt>
                <c:pt idx="11">
                  <c:v>0.72204915195569397</c:v>
                </c:pt>
                <c:pt idx="12">
                  <c:v>0.72489815480469688</c:v>
                </c:pt>
                <c:pt idx="13">
                  <c:v>0.72489815480469688</c:v>
                </c:pt>
                <c:pt idx="14">
                  <c:v>0.72489815480469688</c:v>
                </c:pt>
                <c:pt idx="15">
                  <c:v>0.72489815480469688</c:v>
                </c:pt>
                <c:pt idx="16">
                  <c:v>0.72489815480469688</c:v>
                </c:pt>
                <c:pt idx="17">
                  <c:v>0.72489815480469688</c:v>
                </c:pt>
                <c:pt idx="18">
                  <c:v>0.72489815480469688</c:v>
                </c:pt>
                <c:pt idx="19">
                  <c:v>0.72489815480469688</c:v>
                </c:pt>
                <c:pt idx="20">
                  <c:v>0.72489815480469688</c:v>
                </c:pt>
                <c:pt idx="21">
                  <c:v>0.72489815480469688</c:v>
                </c:pt>
                <c:pt idx="22">
                  <c:v>0.72489815480469688</c:v>
                </c:pt>
                <c:pt idx="23">
                  <c:v>0.72489815480469688</c:v>
                </c:pt>
                <c:pt idx="24">
                  <c:v>0.72489815480469688</c:v>
                </c:pt>
                <c:pt idx="25">
                  <c:v>0.72489815480469688</c:v>
                </c:pt>
                <c:pt idx="26">
                  <c:v>0.72489815480469688</c:v>
                </c:pt>
                <c:pt idx="27">
                  <c:v>0.72489815480469688</c:v>
                </c:pt>
                <c:pt idx="28">
                  <c:v>0.72489815480469688</c:v>
                </c:pt>
                <c:pt idx="29">
                  <c:v>0.76563623292595251</c:v>
                </c:pt>
                <c:pt idx="30">
                  <c:v>0.80637431104720825</c:v>
                </c:pt>
                <c:pt idx="31">
                  <c:v>0.84711238916846399</c:v>
                </c:pt>
                <c:pt idx="32">
                  <c:v>0.84711238916846399</c:v>
                </c:pt>
                <c:pt idx="33">
                  <c:v>0.84711238916846399</c:v>
                </c:pt>
                <c:pt idx="34">
                  <c:v>0.84711238916846399</c:v>
                </c:pt>
                <c:pt idx="35">
                  <c:v>0.84711238916846399</c:v>
                </c:pt>
                <c:pt idx="36">
                  <c:v>0.84711238916846399</c:v>
                </c:pt>
                <c:pt idx="37">
                  <c:v>0.84711238916846399</c:v>
                </c:pt>
                <c:pt idx="38">
                  <c:v>0.84711238916846399</c:v>
                </c:pt>
                <c:pt idx="39">
                  <c:v>0.84827062864446034</c:v>
                </c:pt>
                <c:pt idx="40">
                  <c:v>0.84942886812045693</c:v>
                </c:pt>
                <c:pt idx="41">
                  <c:v>0.8505871075964534</c:v>
                </c:pt>
                <c:pt idx="42">
                  <c:v>0.8505871075964534</c:v>
                </c:pt>
                <c:pt idx="43">
                  <c:v>0.8505871075964534</c:v>
                </c:pt>
                <c:pt idx="44">
                  <c:v>0.8505871075964534</c:v>
                </c:pt>
                <c:pt idx="45">
                  <c:v>0.8505871075964534</c:v>
                </c:pt>
                <c:pt idx="46">
                  <c:v>0.84747184279894561</c:v>
                </c:pt>
                <c:pt idx="47">
                  <c:v>0.84435657800143793</c:v>
                </c:pt>
                <c:pt idx="48">
                  <c:v>0.84124131320393003</c:v>
                </c:pt>
                <c:pt idx="49">
                  <c:v>0.84124131320393003</c:v>
                </c:pt>
                <c:pt idx="50">
                  <c:v>0.84124131320393003</c:v>
                </c:pt>
                <c:pt idx="51">
                  <c:v>0.84124131320393003</c:v>
                </c:pt>
                <c:pt idx="52">
                  <c:v>0.84110818222967754</c:v>
                </c:pt>
                <c:pt idx="53">
                  <c:v>0.84097505125542504</c:v>
                </c:pt>
                <c:pt idx="54">
                  <c:v>0.84084192028117255</c:v>
                </c:pt>
                <c:pt idx="55">
                  <c:v>0.84084192028117255</c:v>
                </c:pt>
                <c:pt idx="56">
                  <c:v>0.84084192028117255</c:v>
                </c:pt>
                <c:pt idx="57">
                  <c:v>0.83772665548366487</c:v>
                </c:pt>
                <c:pt idx="58">
                  <c:v>0.83461139068615708</c:v>
                </c:pt>
                <c:pt idx="59">
                  <c:v>0.8314961258886493</c:v>
                </c:pt>
                <c:pt idx="60">
                  <c:v>0.8314961258886493</c:v>
                </c:pt>
                <c:pt idx="61">
                  <c:v>0.8314961258886493</c:v>
                </c:pt>
                <c:pt idx="62">
                  <c:v>0.8314961258886493</c:v>
                </c:pt>
                <c:pt idx="63">
                  <c:v>0.82993849348989546</c:v>
                </c:pt>
                <c:pt idx="64">
                  <c:v>0.8283808610911414</c:v>
                </c:pt>
                <c:pt idx="65">
                  <c:v>0.82682322869238756</c:v>
                </c:pt>
                <c:pt idx="66">
                  <c:v>0.82682322869238756</c:v>
                </c:pt>
                <c:pt idx="67">
                  <c:v>0.82682322869238756</c:v>
                </c:pt>
                <c:pt idx="68">
                  <c:v>0.82682322869238756</c:v>
                </c:pt>
                <c:pt idx="69">
                  <c:v>0.82682322869238756</c:v>
                </c:pt>
                <c:pt idx="70">
                  <c:v>0.82682322869238756</c:v>
                </c:pt>
                <c:pt idx="71">
                  <c:v>0.82682322869238756</c:v>
                </c:pt>
                <c:pt idx="72">
                  <c:v>0.82682322869238756</c:v>
                </c:pt>
                <c:pt idx="73">
                  <c:v>0.82682322869238756</c:v>
                </c:pt>
                <c:pt idx="74">
                  <c:v>0.82682322869238756</c:v>
                </c:pt>
                <c:pt idx="75">
                  <c:v>0.806307745560082</c:v>
                </c:pt>
                <c:pt idx="76">
                  <c:v>0.78579226242777644</c:v>
                </c:pt>
                <c:pt idx="77">
                  <c:v>0.76527677929547089</c:v>
                </c:pt>
                <c:pt idx="78">
                  <c:v>0.76371914689671705</c:v>
                </c:pt>
                <c:pt idx="79">
                  <c:v>0.7621615144979631</c:v>
                </c:pt>
                <c:pt idx="80">
                  <c:v>0.76060388209920915</c:v>
                </c:pt>
                <c:pt idx="81">
                  <c:v>0.76060388209920915</c:v>
                </c:pt>
                <c:pt idx="82">
                  <c:v>0.76060388209920915</c:v>
                </c:pt>
                <c:pt idx="83">
                  <c:v>0.76060388209920915</c:v>
                </c:pt>
                <c:pt idx="84">
                  <c:v>0.76060388209920915</c:v>
                </c:pt>
                <c:pt idx="85">
                  <c:v>0.76060388209920915</c:v>
                </c:pt>
                <c:pt idx="86">
                  <c:v>0.73034321165162286</c:v>
                </c:pt>
                <c:pt idx="87">
                  <c:v>0.70008254120403646</c:v>
                </c:pt>
                <c:pt idx="88">
                  <c:v>0.66982187075645017</c:v>
                </c:pt>
                <c:pt idx="89">
                  <c:v>0.66982187075645017</c:v>
                </c:pt>
                <c:pt idx="90">
                  <c:v>0.66982187075645017</c:v>
                </c:pt>
                <c:pt idx="91">
                  <c:v>0.63359693266235317</c:v>
                </c:pt>
                <c:pt idx="92">
                  <c:v>0.59737199456825629</c:v>
                </c:pt>
                <c:pt idx="93">
                  <c:v>0.5611470564741593</c:v>
                </c:pt>
                <c:pt idx="94">
                  <c:v>0.55491652687914372</c:v>
                </c:pt>
                <c:pt idx="95">
                  <c:v>0.54868599728412815</c:v>
                </c:pt>
                <c:pt idx="96">
                  <c:v>0.53453417472109055</c:v>
                </c:pt>
                <c:pt idx="97">
                  <c:v>0.52661288175306864</c:v>
                </c:pt>
                <c:pt idx="98">
                  <c:v>0.51869158878504673</c:v>
                </c:pt>
                <c:pt idx="99">
                  <c:v>0.51869158878504673</c:v>
                </c:pt>
                <c:pt idx="100">
                  <c:v>0.5</c:v>
                </c:pt>
              </c:numCache>
            </c:numRef>
          </c:yVal>
          <c:smooth val="0"/>
          <c:extLst>
            <c:ext xmlns:c16="http://schemas.microsoft.com/office/drawing/2014/chart" uri="{C3380CC4-5D6E-409C-BE32-E72D297353CC}">
              <c16:uniqueId val="{00000002-59B9-4370-B814-51412DE9E26A}"/>
            </c:ext>
          </c:extLst>
        </c:ser>
        <c:dLbls>
          <c:showLegendKey val="0"/>
          <c:showVal val="0"/>
          <c:showCatName val="0"/>
          <c:showSerName val="0"/>
          <c:showPercent val="0"/>
          <c:showBubbleSize val="0"/>
        </c:dLbls>
        <c:axId val="752049768"/>
        <c:axId val="752068488"/>
      </c:scatterChart>
      <c:valAx>
        <c:axId val="752049768"/>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752068488"/>
        <c:crosses val="autoZero"/>
        <c:crossBetween val="midCat"/>
      </c:valAx>
      <c:valAx>
        <c:axId val="752068488"/>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752049768"/>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Error Rates- vs- Cutoff Value
</a:t>
            </a:r>
            <a:r>
              <a:rPr lang="en-US" sz="1000"/>
              <a:t>Model 27 for actulal    (7 variables, n=224)</a:t>
            </a:r>
          </a:p>
        </c:rich>
      </c:tx>
      <c:overlay val="0"/>
    </c:title>
    <c:autoTitleDeleted val="0"/>
    <c:plotArea>
      <c:layout/>
      <c:scatterChart>
        <c:scatterStyle val="lineMarker"/>
        <c:varyColors val="0"/>
        <c:ser>
          <c:idx val="0"/>
          <c:order val="0"/>
          <c:tx>
            <c:v>% False Positive</c:v>
          </c:tx>
          <c:spPr>
            <a:ln w="28575">
              <a:solidFill>
                <a:srgbClr val="0000FF"/>
              </a:solidFill>
            </a:ln>
          </c:spPr>
          <c:marker>
            <c:symbol val="none"/>
          </c:marker>
          <c:xVal>
            <c:numRef>
              <c:f>'USG semne'!$AQ$181:$EM$181</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USG semne'!$AQ$182:$EM$182</c:f>
              <c:numCache>
                <c:formatCode>#,##0.000</c:formatCode>
                <c:ptCount val="101"/>
                <c:pt idx="0">
                  <c:v>0.5223214285714286</c:v>
                </c:pt>
                <c:pt idx="1">
                  <c:v>0.5044642857142857</c:v>
                </c:pt>
                <c:pt idx="2">
                  <c:v>0.5044642857142857</c:v>
                </c:pt>
                <c:pt idx="3">
                  <c:v>0.5044642857142857</c:v>
                </c:pt>
                <c:pt idx="4">
                  <c:v>0.5044642857142857</c:v>
                </c:pt>
                <c:pt idx="5">
                  <c:v>0.5044642857142857</c:v>
                </c:pt>
                <c:pt idx="6">
                  <c:v>0.42857142857142855</c:v>
                </c:pt>
                <c:pt idx="7">
                  <c:v>0.35267857142857145</c:v>
                </c:pt>
                <c:pt idx="8">
                  <c:v>0.2767857142857143</c:v>
                </c:pt>
                <c:pt idx="9">
                  <c:v>0.2767857142857143</c:v>
                </c:pt>
                <c:pt idx="10">
                  <c:v>0.27380952380952384</c:v>
                </c:pt>
                <c:pt idx="11">
                  <c:v>0.27083333333333331</c:v>
                </c:pt>
                <c:pt idx="12">
                  <c:v>0.26785714285714285</c:v>
                </c:pt>
                <c:pt idx="13">
                  <c:v>0.26785714285714285</c:v>
                </c:pt>
                <c:pt idx="14">
                  <c:v>0.26785714285714285</c:v>
                </c:pt>
                <c:pt idx="15">
                  <c:v>0.26785714285714285</c:v>
                </c:pt>
                <c:pt idx="16">
                  <c:v>0.26785714285714285</c:v>
                </c:pt>
                <c:pt idx="17">
                  <c:v>0.26785714285714285</c:v>
                </c:pt>
                <c:pt idx="18">
                  <c:v>0.26785714285714285</c:v>
                </c:pt>
                <c:pt idx="19">
                  <c:v>0.26785714285714285</c:v>
                </c:pt>
                <c:pt idx="20">
                  <c:v>0.26785714285714285</c:v>
                </c:pt>
                <c:pt idx="21">
                  <c:v>0.26785714285714285</c:v>
                </c:pt>
                <c:pt idx="22">
                  <c:v>0.26785714285714285</c:v>
                </c:pt>
                <c:pt idx="23">
                  <c:v>0.26785714285714285</c:v>
                </c:pt>
                <c:pt idx="24">
                  <c:v>0.26785714285714285</c:v>
                </c:pt>
                <c:pt idx="25">
                  <c:v>0.26785714285714285</c:v>
                </c:pt>
                <c:pt idx="26">
                  <c:v>0.26785714285714285</c:v>
                </c:pt>
                <c:pt idx="27">
                  <c:v>0.26785714285714285</c:v>
                </c:pt>
                <c:pt idx="28">
                  <c:v>0.26785714285714285</c:v>
                </c:pt>
                <c:pt idx="29">
                  <c:v>0.20089285714285715</c:v>
                </c:pt>
                <c:pt idx="30">
                  <c:v>0.13392857142857142</c:v>
                </c:pt>
                <c:pt idx="31">
                  <c:v>6.6964285714285712E-2</c:v>
                </c:pt>
                <c:pt idx="32">
                  <c:v>6.6964285714285712E-2</c:v>
                </c:pt>
                <c:pt idx="33">
                  <c:v>6.6964285714285712E-2</c:v>
                </c:pt>
                <c:pt idx="34">
                  <c:v>6.6964285714285712E-2</c:v>
                </c:pt>
                <c:pt idx="35">
                  <c:v>6.6964285714285712E-2</c:v>
                </c:pt>
                <c:pt idx="36">
                  <c:v>6.6964285714285712E-2</c:v>
                </c:pt>
                <c:pt idx="37">
                  <c:v>6.6964285714285712E-2</c:v>
                </c:pt>
                <c:pt idx="38">
                  <c:v>6.6964285714285712E-2</c:v>
                </c:pt>
                <c:pt idx="39">
                  <c:v>6.25E-2</c:v>
                </c:pt>
                <c:pt idx="40">
                  <c:v>5.8035714285714288E-2</c:v>
                </c:pt>
                <c:pt idx="41">
                  <c:v>5.3571428571428568E-2</c:v>
                </c:pt>
                <c:pt idx="42">
                  <c:v>5.3571428571428568E-2</c:v>
                </c:pt>
                <c:pt idx="43">
                  <c:v>5.3571428571428568E-2</c:v>
                </c:pt>
                <c:pt idx="44">
                  <c:v>5.3571428571428568E-2</c:v>
                </c:pt>
                <c:pt idx="45">
                  <c:v>5.3571428571428568E-2</c:v>
                </c:pt>
                <c:pt idx="46">
                  <c:v>5.3571428571428568E-2</c:v>
                </c:pt>
                <c:pt idx="47">
                  <c:v>5.3571428571428568E-2</c:v>
                </c:pt>
                <c:pt idx="48">
                  <c:v>5.3571428571428568E-2</c:v>
                </c:pt>
                <c:pt idx="49">
                  <c:v>5.3571428571428568E-2</c:v>
                </c:pt>
                <c:pt idx="50">
                  <c:v>5.3571428571428568E-2</c:v>
                </c:pt>
                <c:pt idx="51">
                  <c:v>5.3571428571428568E-2</c:v>
                </c:pt>
                <c:pt idx="52">
                  <c:v>5.2083333333333329E-2</c:v>
                </c:pt>
                <c:pt idx="53">
                  <c:v>5.0595238095238096E-2</c:v>
                </c:pt>
                <c:pt idx="54">
                  <c:v>4.9107142857142856E-2</c:v>
                </c:pt>
                <c:pt idx="55">
                  <c:v>4.9107142857142856E-2</c:v>
                </c:pt>
                <c:pt idx="56">
                  <c:v>4.9107142857142856E-2</c:v>
                </c:pt>
                <c:pt idx="57">
                  <c:v>4.9107142857142856E-2</c:v>
                </c:pt>
                <c:pt idx="58">
                  <c:v>4.9107142857142856E-2</c:v>
                </c:pt>
                <c:pt idx="59">
                  <c:v>4.9107142857142856E-2</c:v>
                </c:pt>
                <c:pt idx="60">
                  <c:v>4.9107142857142856E-2</c:v>
                </c:pt>
                <c:pt idx="61">
                  <c:v>4.9107142857142856E-2</c:v>
                </c:pt>
                <c:pt idx="62">
                  <c:v>4.9107142857142856E-2</c:v>
                </c:pt>
                <c:pt idx="63">
                  <c:v>4.9107142857142856E-2</c:v>
                </c:pt>
                <c:pt idx="64">
                  <c:v>4.9107142857142856E-2</c:v>
                </c:pt>
                <c:pt idx="65">
                  <c:v>4.9107142857142856E-2</c:v>
                </c:pt>
                <c:pt idx="66">
                  <c:v>4.9107142857142856E-2</c:v>
                </c:pt>
                <c:pt idx="67">
                  <c:v>4.9107142857142856E-2</c:v>
                </c:pt>
                <c:pt idx="68">
                  <c:v>4.9107142857142856E-2</c:v>
                </c:pt>
                <c:pt idx="69">
                  <c:v>4.9107142857142856E-2</c:v>
                </c:pt>
                <c:pt idx="70">
                  <c:v>4.9107142857142856E-2</c:v>
                </c:pt>
                <c:pt idx="71">
                  <c:v>4.9107142857142856E-2</c:v>
                </c:pt>
                <c:pt idx="72">
                  <c:v>4.9107142857142856E-2</c:v>
                </c:pt>
                <c:pt idx="73">
                  <c:v>4.9107142857142856E-2</c:v>
                </c:pt>
                <c:pt idx="74">
                  <c:v>4.9107142857142856E-2</c:v>
                </c:pt>
                <c:pt idx="75">
                  <c:v>4.6130952380952384E-2</c:v>
                </c:pt>
                <c:pt idx="76">
                  <c:v>4.3154761904761904E-2</c:v>
                </c:pt>
                <c:pt idx="77">
                  <c:v>4.0178571428571432E-2</c:v>
                </c:pt>
                <c:pt idx="78">
                  <c:v>4.0178571428571432E-2</c:v>
                </c:pt>
                <c:pt idx="79">
                  <c:v>4.0178571428571432E-2</c:v>
                </c:pt>
                <c:pt idx="80">
                  <c:v>4.0178571428571432E-2</c:v>
                </c:pt>
                <c:pt idx="81">
                  <c:v>4.0178571428571432E-2</c:v>
                </c:pt>
                <c:pt idx="82">
                  <c:v>4.0178571428571432E-2</c:v>
                </c:pt>
                <c:pt idx="83">
                  <c:v>4.0178571428571432E-2</c:v>
                </c:pt>
                <c:pt idx="84">
                  <c:v>4.0178571428571432E-2</c:v>
                </c:pt>
                <c:pt idx="85">
                  <c:v>4.0178571428571432E-2</c:v>
                </c:pt>
                <c:pt idx="86">
                  <c:v>3.273809523809524E-2</c:v>
                </c:pt>
                <c:pt idx="87">
                  <c:v>2.5297619047619048E-2</c:v>
                </c:pt>
                <c:pt idx="88">
                  <c:v>1.7857142857142856E-2</c:v>
                </c:pt>
                <c:pt idx="89">
                  <c:v>1.7857142857142856E-2</c:v>
                </c:pt>
                <c:pt idx="90">
                  <c:v>1.7857142857142856E-2</c:v>
                </c:pt>
                <c:pt idx="91">
                  <c:v>1.3392857142857142E-2</c:v>
                </c:pt>
                <c:pt idx="92">
                  <c:v>8.9285714285714281E-3</c:v>
                </c:pt>
                <c:pt idx="93">
                  <c:v>4.464285714285714E-3</c:v>
                </c:pt>
                <c:pt idx="94">
                  <c:v>4.464285714285714E-3</c:v>
                </c:pt>
                <c:pt idx="95">
                  <c:v>4.464285714285714E-3</c:v>
                </c:pt>
                <c:pt idx="96">
                  <c:v>2.976190476190476E-3</c:v>
                </c:pt>
                <c:pt idx="97">
                  <c:v>1.488095238095238E-3</c:v>
                </c:pt>
                <c:pt idx="98">
                  <c:v>0</c:v>
                </c:pt>
                <c:pt idx="99">
                  <c:v>0</c:v>
                </c:pt>
                <c:pt idx="100">
                  <c:v>0</c:v>
                </c:pt>
              </c:numCache>
            </c:numRef>
          </c:yVal>
          <c:smooth val="0"/>
          <c:extLst>
            <c:ext xmlns:c16="http://schemas.microsoft.com/office/drawing/2014/chart" uri="{C3380CC4-5D6E-409C-BE32-E72D297353CC}">
              <c16:uniqueId val="{00000000-488C-4F72-95E0-31A678434C93}"/>
            </c:ext>
          </c:extLst>
        </c:ser>
        <c:ser>
          <c:idx val="1"/>
          <c:order val="1"/>
          <c:tx>
            <c:v>% False Negative</c:v>
          </c:tx>
          <c:spPr>
            <a:ln w="28575">
              <a:solidFill>
                <a:srgbClr val="FF0000"/>
              </a:solidFill>
            </a:ln>
          </c:spPr>
          <c:marker>
            <c:symbol val="none"/>
          </c:marker>
          <c:xVal>
            <c:numRef>
              <c:f>'USG semne'!$AQ$181:$EM$181</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USG semne'!$AQ$183:$EM$183</c:f>
              <c:numCache>
                <c:formatCode>#,##0.000</c:formatCode>
                <c:ptCount val="101"/>
                <c:pt idx="0">
                  <c:v>0</c:v>
                </c:pt>
                <c:pt idx="1">
                  <c:v>0</c:v>
                </c:pt>
                <c:pt idx="2">
                  <c:v>0</c:v>
                </c:pt>
                <c:pt idx="3">
                  <c:v>0</c:v>
                </c:pt>
                <c:pt idx="4">
                  <c:v>0</c:v>
                </c:pt>
                <c:pt idx="5">
                  <c:v>0</c:v>
                </c:pt>
                <c:pt idx="6">
                  <c:v>5.9523809523809521E-3</c:v>
                </c:pt>
                <c:pt idx="7">
                  <c:v>1.1904761904761904E-2</c:v>
                </c:pt>
                <c:pt idx="8">
                  <c:v>1.7857142857142856E-2</c:v>
                </c:pt>
                <c:pt idx="9">
                  <c:v>1.7857142857142856E-2</c:v>
                </c:pt>
                <c:pt idx="10">
                  <c:v>1.7857142857142856E-2</c:v>
                </c:pt>
                <c:pt idx="11">
                  <c:v>1.7857142857142856E-2</c:v>
                </c:pt>
                <c:pt idx="12">
                  <c:v>1.7857142857142856E-2</c:v>
                </c:pt>
                <c:pt idx="13">
                  <c:v>1.7857142857142856E-2</c:v>
                </c:pt>
                <c:pt idx="14">
                  <c:v>1.7857142857142856E-2</c:v>
                </c:pt>
                <c:pt idx="15">
                  <c:v>1.7857142857142856E-2</c:v>
                </c:pt>
                <c:pt idx="16">
                  <c:v>1.7857142857142856E-2</c:v>
                </c:pt>
                <c:pt idx="17">
                  <c:v>1.7857142857142856E-2</c:v>
                </c:pt>
                <c:pt idx="18">
                  <c:v>1.7857142857142856E-2</c:v>
                </c:pt>
                <c:pt idx="19">
                  <c:v>1.7857142857142856E-2</c:v>
                </c:pt>
                <c:pt idx="20">
                  <c:v>1.7857142857142856E-2</c:v>
                </c:pt>
                <c:pt idx="21">
                  <c:v>1.7857142857142856E-2</c:v>
                </c:pt>
                <c:pt idx="22">
                  <c:v>1.7857142857142856E-2</c:v>
                </c:pt>
                <c:pt idx="23">
                  <c:v>1.7857142857142856E-2</c:v>
                </c:pt>
                <c:pt idx="24">
                  <c:v>1.7857142857142856E-2</c:v>
                </c:pt>
                <c:pt idx="25">
                  <c:v>1.7857142857142856E-2</c:v>
                </c:pt>
                <c:pt idx="26">
                  <c:v>1.7857142857142856E-2</c:v>
                </c:pt>
                <c:pt idx="27">
                  <c:v>1.7857142857142856E-2</c:v>
                </c:pt>
                <c:pt idx="28">
                  <c:v>1.7857142857142856E-2</c:v>
                </c:pt>
                <c:pt idx="29">
                  <c:v>4.0178571428571432E-2</c:v>
                </c:pt>
                <c:pt idx="30">
                  <c:v>6.25E-2</c:v>
                </c:pt>
                <c:pt idx="31">
                  <c:v>8.4821428571428575E-2</c:v>
                </c:pt>
                <c:pt idx="32">
                  <c:v>8.4821428571428575E-2</c:v>
                </c:pt>
                <c:pt idx="33">
                  <c:v>8.4821428571428575E-2</c:v>
                </c:pt>
                <c:pt idx="34">
                  <c:v>8.4821428571428575E-2</c:v>
                </c:pt>
                <c:pt idx="35">
                  <c:v>8.4821428571428575E-2</c:v>
                </c:pt>
                <c:pt idx="36">
                  <c:v>8.4821428571428575E-2</c:v>
                </c:pt>
                <c:pt idx="37">
                  <c:v>8.4821428571428575E-2</c:v>
                </c:pt>
                <c:pt idx="38">
                  <c:v>8.4821428571428575E-2</c:v>
                </c:pt>
                <c:pt idx="39">
                  <c:v>8.7797619047619055E-2</c:v>
                </c:pt>
                <c:pt idx="40">
                  <c:v>9.0773809523809521E-2</c:v>
                </c:pt>
                <c:pt idx="41">
                  <c:v>9.375E-2</c:v>
                </c:pt>
                <c:pt idx="42">
                  <c:v>9.375E-2</c:v>
                </c:pt>
                <c:pt idx="43">
                  <c:v>9.375E-2</c:v>
                </c:pt>
                <c:pt idx="44">
                  <c:v>9.375E-2</c:v>
                </c:pt>
                <c:pt idx="45">
                  <c:v>9.375E-2</c:v>
                </c:pt>
                <c:pt idx="46">
                  <c:v>9.6726190476190479E-2</c:v>
                </c:pt>
                <c:pt idx="47">
                  <c:v>9.9702380952380945E-2</c:v>
                </c:pt>
                <c:pt idx="48">
                  <c:v>0.10267857142857142</c:v>
                </c:pt>
                <c:pt idx="49">
                  <c:v>0.10267857142857142</c:v>
                </c:pt>
                <c:pt idx="50">
                  <c:v>0.10267857142857142</c:v>
                </c:pt>
                <c:pt idx="51">
                  <c:v>0.10267857142857142</c:v>
                </c:pt>
                <c:pt idx="52">
                  <c:v>0.10416666666666666</c:v>
                </c:pt>
                <c:pt idx="53">
                  <c:v>0.1056547619047619</c:v>
                </c:pt>
                <c:pt idx="54">
                  <c:v>0.10714285714285714</c:v>
                </c:pt>
                <c:pt idx="55">
                  <c:v>0.10714285714285714</c:v>
                </c:pt>
                <c:pt idx="56">
                  <c:v>0.10714285714285714</c:v>
                </c:pt>
                <c:pt idx="57">
                  <c:v>0.11011904761904763</c:v>
                </c:pt>
                <c:pt idx="58">
                  <c:v>0.1130952380952381</c:v>
                </c:pt>
                <c:pt idx="59">
                  <c:v>0.11607142857142858</c:v>
                </c:pt>
                <c:pt idx="60">
                  <c:v>0.11607142857142858</c:v>
                </c:pt>
                <c:pt idx="61">
                  <c:v>0.11607142857142858</c:v>
                </c:pt>
                <c:pt idx="62">
                  <c:v>0.11607142857142858</c:v>
                </c:pt>
                <c:pt idx="63">
                  <c:v>0.11755952380952381</c:v>
                </c:pt>
                <c:pt idx="64">
                  <c:v>0.11904761904761905</c:v>
                </c:pt>
                <c:pt idx="65">
                  <c:v>0.12053571428571429</c:v>
                </c:pt>
                <c:pt idx="66">
                  <c:v>0.12053571428571429</c:v>
                </c:pt>
                <c:pt idx="67">
                  <c:v>0.12053571428571429</c:v>
                </c:pt>
                <c:pt idx="68">
                  <c:v>0.12053571428571429</c:v>
                </c:pt>
                <c:pt idx="69">
                  <c:v>0.12053571428571429</c:v>
                </c:pt>
                <c:pt idx="70">
                  <c:v>0.12053571428571429</c:v>
                </c:pt>
                <c:pt idx="71">
                  <c:v>0.12053571428571429</c:v>
                </c:pt>
                <c:pt idx="72">
                  <c:v>0.12053571428571429</c:v>
                </c:pt>
                <c:pt idx="73">
                  <c:v>0.12053571428571429</c:v>
                </c:pt>
                <c:pt idx="74">
                  <c:v>0.12053571428571429</c:v>
                </c:pt>
                <c:pt idx="75">
                  <c:v>0.14285714285714285</c:v>
                </c:pt>
                <c:pt idx="76">
                  <c:v>0.16517857142857142</c:v>
                </c:pt>
                <c:pt idx="77">
                  <c:v>0.1875</c:v>
                </c:pt>
                <c:pt idx="78">
                  <c:v>0.18898809523809526</c:v>
                </c:pt>
                <c:pt idx="79">
                  <c:v>0.19047619047619047</c:v>
                </c:pt>
                <c:pt idx="80">
                  <c:v>0.19196428571428573</c:v>
                </c:pt>
                <c:pt idx="81">
                  <c:v>0.19196428571428573</c:v>
                </c:pt>
                <c:pt idx="82">
                  <c:v>0.19196428571428573</c:v>
                </c:pt>
                <c:pt idx="83">
                  <c:v>0.19196428571428573</c:v>
                </c:pt>
                <c:pt idx="84">
                  <c:v>0.19196428571428573</c:v>
                </c:pt>
                <c:pt idx="85">
                  <c:v>0.19196428571428573</c:v>
                </c:pt>
                <c:pt idx="86">
                  <c:v>0.22767857142857142</c:v>
                </c:pt>
                <c:pt idx="87">
                  <c:v>0.26339285714285715</c:v>
                </c:pt>
                <c:pt idx="88">
                  <c:v>0.29910714285714285</c:v>
                </c:pt>
                <c:pt idx="89">
                  <c:v>0.29910714285714285</c:v>
                </c:pt>
                <c:pt idx="90">
                  <c:v>0.29910714285714285</c:v>
                </c:pt>
                <c:pt idx="91">
                  <c:v>0.33779761904761907</c:v>
                </c:pt>
                <c:pt idx="92">
                  <c:v>0.37648809523809523</c:v>
                </c:pt>
                <c:pt idx="93">
                  <c:v>0.41517857142857145</c:v>
                </c:pt>
                <c:pt idx="94">
                  <c:v>0.42113095238095238</c:v>
                </c:pt>
                <c:pt idx="95">
                  <c:v>0.42708333333333337</c:v>
                </c:pt>
                <c:pt idx="96">
                  <c:v>0.4419642857142857</c:v>
                </c:pt>
                <c:pt idx="97">
                  <c:v>0.45089285714285715</c:v>
                </c:pt>
                <c:pt idx="98">
                  <c:v>0.45982142857142855</c:v>
                </c:pt>
                <c:pt idx="99">
                  <c:v>0.45982142857142855</c:v>
                </c:pt>
                <c:pt idx="100">
                  <c:v>0.47767857142857145</c:v>
                </c:pt>
              </c:numCache>
            </c:numRef>
          </c:yVal>
          <c:smooth val="0"/>
          <c:extLst>
            <c:ext xmlns:c16="http://schemas.microsoft.com/office/drawing/2014/chart" uri="{C3380CC4-5D6E-409C-BE32-E72D297353CC}">
              <c16:uniqueId val="{00000001-488C-4F72-95E0-31A678434C93}"/>
            </c:ext>
          </c:extLst>
        </c:ser>
        <c:ser>
          <c:idx val="2"/>
          <c:order val="2"/>
          <c:tx>
            <c:v>Total % False</c:v>
          </c:tx>
          <c:spPr>
            <a:ln w="28575" cap="rnd" cmpd="sng" algn="ctr">
              <a:solidFill>
                <a:sysClr val="window" lastClr="FFFFFF">
                  <a:lumMod val="65000"/>
                </a:sysClr>
              </a:solidFill>
              <a:prstDash val="sysDash"/>
              <a:round/>
              <a:headEnd type="none" w="med" len="med"/>
              <a:tailEnd type="none" w="med" len="med"/>
            </a:ln>
          </c:spPr>
          <c:marker>
            <c:symbol val="none"/>
          </c:marker>
          <c:xVal>
            <c:numRef>
              <c:f>'USG semne'!$AQ$181:$EM$181</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USG semne'!$AQ$184:$EM$184</c:f>
              <c:numCache>
                <c:formatCode>#,##0.000</c:formatCode>
                <c:ptCount val="101"/>
                <c:pt idx="0">
                  <c:v>0.5223214285714286</c:v>
                </c:pt>
                <c:pt idx="1">
                  <c:v>0.5044642857142857</c:v>
                </c:pt>
                <c:pt idx="2">
                  <c:v>0.5044642857142857</c:v>
                </c:pt>
                <c:pt idx="3">
                  <c:v>0.5044642857142857</c:v>
                </c:pt>
                <c:pt idx="4">
                  <c:v>0.5044642857142857</c:v>
                </c:pt>
                <c:pt idx="5">
                  <c:v>0.5044642857142857</c:v>
                </c:pt>
                <c:pt idx="6">
                  <c:v>0.43452380952380948</c:v>
                </c:pt>
                <c:pt idx="7">
                  <c:v>0.36458333333333337</c:v>
                </c:pt>
                <c:pt idx="8">
                  <c:v>0.29464285714285715</c:v>
                </c:pt>
                <c:pt idx="9">
                  <c:v>0.29464285714285715</c:v>
                </c:pt>
                <c:pt idx="10">
                  <c:v>0.29166666666666669</c:v>
                </c:pt>
                <c:pt idx="11">
                  <c:v>0.28869047619047616</c:v>
                </c:pt>
                <c:pt idx="12">
                  <c:v>0.2857142857142857</c:v>
                </c:pt>
                <c:pt idx="13">
                  <c:v>0.2857142857142857</c:v>
                </c:pt>
                <c:pt idx="14">
                  <c:v>0.2857142857142857</c:v>
                </c:pt>
                <c:pt idx="15">
                  <c:v>0.2857142857142857</c:v>
                </c:pt>
                <c:pt idx="16">
                  <c:v>0.2857142857142857</c:v>
                </c:pt>
                <c:pt idx="17">
                  <c:v>0.2857142857142857</c:v>
                </c:pt>
                <c:pt idx="18">
                  <c:v>0.2857142857142857</c:v>
                </c:pt>
                <c:pt idx="19">
                  <c:v>0.2857142857142857</c:v>
                </c:pt>
                <c:pt idx="20">
                  <c:v>0.2857142857142857</c:v>
                </c:pt>
                <c:pt idx="21">
                  <c:v>0.2857142857142857</c:v>
                </c:pt>
                <c:pt idx="22">
                  <c:v>0.2857142857142857</c:v>
                </c:pt>
                <c:pt idx="23">
                  <c:v>0.2857142857142857</c:v>
                </c:pt>
                <c:pt idx="24">
                  <c:v>0.2857142857142857</c:v>
                </c:pt>
                <c:pt idx="25">
                  <c:v>0.2857142857142857</c:v>
                </c:pt>
                <c:pt idx="26">
                  <c:v>0.2857142857142857</c:v>
                </c:pt>
                <c:pt idx="27">
                  <c:v>0.2857142857142857</c:v>
                </c:pt>
                <c:pt idx="28">
                  <c:v>0.2857142857142857</c:v>
                </c:pt>
                <c:pt idx="29">
                  <c:v>0.24107142857142858</c:v>
                </c:pt>
                <c:pt idx="30">
                  <c:v>0.19642857142857142</c:v>
                </c:pt>
                <c:pt idx="31">
                  <c:v>0.1517857142857143</c:v>
                </c:pt>
                <c:pt idx="32">
                  <c:v>0.1517857142857143</c:v>
                </c:pt>
                <c:pt idx="33">
                  <c:v>0.1517857142857143</c:v>
                </c:pt>
                <c:pt idx="34">
                  <c:v>0.1517857142857143</c:v>
                </c:pt>
                <c:pt idx="35">
                  <c:v>0.1517857142857143</c:v>
                </c:pt>
                <c:pt idx="36">
                  <c:v>0.1517857142857143</c:v>
                </c:pt>
                <c:pt idx="37">
                  <c:v>0.1517857142857143</c:v>
                </c:pt>
                <c:pt idx="38">
                  <c:v>0.1517857142857143</c:v>
                </c:pt>
                <c:pt idx="39">
                  <c:v>0.15029761904761907</c:v>
                </c:pt>
                <c:pt idx="40">
                  <c:v>0.14880952380952381</c:v>
                </c:pt>
                <c:pt idx="41">
                  <c:v>0.14732142857142858</c:v>
                </c:pt>
                <c:pt idx="42">
                  <c:v>0.14732142857142858</c:v>
                </c:pt>
                <c:pt idx="43">
                  <c:v>0.14732142857142858</c:v>
                </c:pt>
                <c:pt idx="44">
                  <c:v>0.14732142857142858</c:v>
                </c:pt>
                <c:pt idx="45">
                  <c:v>0.14732142857142858</c:v>
                </c:pt>
                <c:pt idx="46">
                  <c:v>0.15029761904761904</c:v>
                </c:pt>
                <c:pt idx="47">
                  <c:v>0.15327380952380951</c:v>
                </c:pt>
                <c:pt idx="48">
                  <c:v>0.15625</c:v>
                </c:pt>
                <c:pt idx="49">
                  <c:v>0.15625</c:v>
                </c:pt>
                <c:pt idx="50">
                  <c:v>0.15625</c:v>
                </c:pt>
                <c:pt idx="51">
                  <c:v>0.15625</c:v>
                </c:pt>
                <c:pt idx="52">
                  <c:v>0.15625</c:v>
                </c:pt>
                <c:pt idx="53">
                  <c:v>0.15625</c:v>
                </c:pt>
                <c:pt idx="54">
                  <c:v>0.15625</c:v>
                </c:pt>
                <c:pt idx="55">
                  <c:v>0.15625</c:v>
                </c:pt>
                <c:pt idx="56">
                  <c:v>0.15625</c:v>
                </c:pt>
                <c:pt idx="57">
                  <c:v>0.15922619047619049</c:v>
                </c:pt>
                <c:pt idx="58">
                  <c:v>0.16220238095238096</c:v>
                </c:pt>
                <c:pt idx="59">
                  <c:v>0.16517857142857142</c:v>
                </c:pt>
                <c:pt idx="60">
                  <c:v>0.16517857142857142</c:v>
                </c:pt>
                <c:pt idx="61">
                  <c:v>0.16517857142857142</c:v>
                </c:pt>
                <c:pt idx="62">
                  <c:v>0.16517857142857142</c:v>
                </c:pt>
                <c:pt idx="63">
                  <c:v>0.16666666666666666</c:v>
                </c:pt>
                <c:pt idx="64">
                  <c:v>0.16815476190476192</c:v>
                </c:pt>
                <c:pt idx="65">
                  <c:v>0.16964285714285715</c:v>
                </c:pt>
                <c:pt idx="66">
                  <c:v>0.16964285714285715</c:v>
                </c:pt>
                <c:pt idx="67">
                  <c:v>0.16964285714285715</c:v>
                </c:pt>
                <c:pt idx="68">
                  <c:v>0.16964285714285715</c:v>
                </c:pt>
                <c:pt idx="69">
                  <c:v>0.16964285714285715</c:v>
                </c:pt>
                <c:pt idx="70">
                  <c:v>0.16964285714285715</c:v>
                </c:pt>
                <c:pt idx="71">
                  <c:v>0.16964285714285715</c:v>
                </c:pt>
                <c:pt idx="72">
                  <c:v>0.16964285714285715</c:v>
                </c:pt>
                <c:pt idx="73">
                  <c:v>0.16964285714285715</c:v>
                </c:pt>
                <c:pt idx="74">
                  <c:v>0.16964285714285715</c:v>
                </c:pt>
                <c:pt idx="75">
                  <c:v>0.18898809523809523</c:v>
                </c:pt>
                <c:pt idx="76">
                  <c:v>0.20833333333333331</c:v>
                </c:pt>
                <c:pt idx="77">
                  <c:v>0.22767857142857142</c:v>
                </c:pt>
                <c:pt idx="78">
                  <c:v>0.22916666666666669</c:v>
                </c:pt>
                <c:pt idx="79">
                  <c:v>0.23065476190476189</c:v>
                </c:pt>
                <c:pt idx="80">
                  <c:v>0.23214285714285715</c:v>
                </c:pt>
                <c:pt idx="81">
                  <c:v>0.23214285714285715</c:v>
                </c:pt>
                <c:pt idx="82">
                  <c:v>0.23214285714285715</c:v>
                </c:pt>
                <c:pt idx="83">
                  <c:v>0.23214285714285715</c:v>
                </c:pt>
                <c:pt idx="84">
                  <c:v>0.23214285714285715</c:v>
                </c:pt>
                <c:pt idx="85">
                  <c:v>0.23214285714285715</c:v>
                </c:pt>
                <c:pt idx="86">
                  <c:v>0.26041666666666669</c:v>
                </c:pt>
                <c:pt idx="87">
                  <c:v>0.28869047619047622</c:v>
                </c:pt>
                <c:pt idx="88">
                  <c:v>0.3169642857142857</c:v>
                </c:pt>
                <c:pt idx="89">
                  <c:v>0.3169642857142857</c:v>
                </c:pt>
                <c:pt idx="90">
                  <c:v>0.3169642857142857</c:v>
                </c:pt>
                <c:pt idx="91">
                  <c:v>0.35119047619047622</c:v>
                </c:pt>
                <c:pt idx="92">
                  <c:v>0.38541666666666669</c:v>
                </c:pt>
                <c:pt idx="93">
                  <c:v>0.41964285714285715</c:v>
                </c:pt>
                <c:pt idx="94">
                  <c:v>0.42559523809523808</c:v>
                </c:pt>
                <c:pt idx="95">
                  <c:v>0.43154761904761907</c:v>
                </c:pt>
                <c:pt idx="96">
                  <c:v>0.44494047619047616</c:v>
                </c:pt>
                <c:pt idx="97">
                  <c:v>0.45238095238095238</c:v>
                </c:pt>
                <c:pt idx="98">
                  <c:v>0.45982142857142855</c:v>
                </c:pt>
                <c:pt idx="99">
                  <c:v>0.45982142857142855</c:v>
                </c:pt>
                <c:pt idx="100">
                  <c:v>0.47767857142857145</c:v>
                </c:pt>
              </c:numCache>
            </c:numRef>
          </c:yVal>
          <c:smooth val="0"/>
          <c:extLst>
            <c:ext xmlns:c16="http://schemas.microsoft.com/office/drawing/2014/chart" uri="{C3380CC4-5D6E-409C-BE32-E72D297353CC}">
              <c16:uniqueId val="{00000002-488C-4F72-95E0-31A678434C93}"/>
            </c:ext>
          </c:extLst>
        </c:ser>
        <c:ser>
          <c:idx val="3"/>
          <c:order val="3"/>
          <c:tx>
            <c:strRef>
              <c:f>'USG semne'!$AP$185</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USG semne'!$AQ$181:$EM$181</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USG semne'!$AQ$185:$EM$185</c:f>
              <c:numCache>
                <c:formatCode>#,##0.000</c:formatCode>
                <c:ptCount val="101"/>
                <c:pt idx="0">
                  <c:v>0.2611607142857143</c:v>
                </c:pt>
                <c:pt idx="1">
                  <c:v>0.25223214285714285</c:v>
                </c:pt>
                <c:pt idx="2">
                  <c:v>0.25223214285714285</c:v>
                </c:pt>
                <c:pt idx="3">
                  <c:v>0.25223214285714285</c:v>
                </c:pt>
                <c:pt idx="4">
                  <c:v>0.25223214285714285</c:v>
                </c:pt>
                <c:pt idx="5">
                  <c:v>0.25223214285714285</c:v>
                </c:pt>
                <c:pt idx="6">
                  <c:v>0.21726190476190474</c:v>
                </c:pt>
                <c:pt idx="7">
                  <c:v>0.18229166666666669</c:v>
                </c:pt>
                <c:pt idx="8">
                  <c:v>0.14732142857142858</c:v>
                </c:pt>
                <c:pt idx="9">
                  <c:v>0.14732142857142858</c:v>
                </c:pt>
                <c:pt idx="10">
                  <c:v>0.14583333333333334</c:v>
                </c:pt>
                <c:pt idx="11">
                  <c:v>0.14434523809523808</c:v>
                </c:pt>
                <c:pt idx="12">
                  <c:v>0.14285714285714285</c:v>
                </c:pt>
                <c:pt idx="13">
                  <c:v>0.14285714285714285</c:v>
                </c:pt>
                <c:pt idx="14">
                  <c:v>0.14285714285714285</c:v>
                </c:pt>
                <c:pt idx="15">
                  <c:v>0.14285714285714285</c:v>
                </c:pt>
                <c:pt idx="16">
                  <c:v>0.14285714285714285</c:v>
                </c:pt>
                <c:pt idx="17">
                  <c:v>0.14285714285714285</c:v>
                </c:pt>
                <c:pt idx="18">
                  <c:v>0.14285714285714285</c:v>
                </c:pt>
                <c:pt idx="19">
                  <c:v>0.14285714285714285</c:v>
                </c:pt>
                <c:pt idx="20">
                  <c:v>0.14285714285714285</c:v>
                </c:pt>
                <c:pt idx="21">
                  <c:v>0.14285714285714285</c:v>
                </c:pt>
                <c:pt idx="22">
                  <c:v>0.14285714285714285</c:v>
                </c:pt>
                <c:pt idx="23">
                  <c:v>0.14285714285714285</c:v>
                </c:pt>
                <c:pt idx="24">
                  <c:v>0.14285714285714285</c:v>
                </c:pt>
                <c:pt idx="25">
                  <c:v>0.14285714285714285</c:v>
                </c:pt>
                <c:pt idx="26">
                  <c:v>0.14285714285714285</c:v>
                </c:pt>
                <c:pt idx="27">
                  <c:v>0.14285714285714285</c:v>
                </c:pt>
                <c:pt idx="28">
                  <c:v>0.14285714285714285</c:v>
                </c:pt>
                <c:pt idx="29">
                  <c:v>0.12053571428571429</c:v>
                </c:pt>
                <c:pt idx="30">
                  <c:v>9.8214285714285712E-2</c:v>
                </c:pt>
                <c:pt idx="31">
                  <c:v>7.5892857142857151E-2</c:v>
                </c:pt>
                <c:pt idx="32">
                  <c:v>7.5892857142857151E-2</c:v>
                </c:pt>
                <c:pt idx="33">
                  <c:v>7.5892857142857151E-2</c:v>
                </c:pt>
                <c:pt idx="34">
                  <c:v>7.5892857142857151E-2</c:v>
                </c:pt>
                <c:pt idx="35">
                  <c:v>7.5892857142857151E-2</c:v>
                </c:pt>
                <c:pt idx="36">
                  <c:v>7.5892857142857151E-2</c:v>
                </c:pt>
                <c:pt idx="37">
                  <c:v>7.5892857142857151E-2</c:v>
                </c:pt>
                <c:pt idx="38">
                  <c:v>7.5892857142857151E-2</c:v>
                </c:pt>
                <c:pt idx="39">
                  <c:v>7.5148809523809534E-2</c:v>
                </c:pt>
                <c:pt idx="40">
                  <c:v>7.4404761904761904E-2</c:v>
                </c:pt>
                <c:pt idx="41">
                  <c:v>7.3660714285714288E-2</c:v>
                </c:pt>
                <c:pt idx="42">
                  <c:v>7.3660714285714288E-2</c:v>
                </c:pt>
                <c:pt idx="43">
                  <c:v>7.3660714285714288E-2</c:v>
                </c:pt>
                <c:pt idx="44">
                  <c:v>7.3660714285714288E-2</c:v>
                </c:pt>
                <c:pt idx="45">
                  <c:v>7.3660714285714288E-2</c:v>
                </c:pt>
                <c:pt idx="46">
                  <c:v>7.5148809523809521E-2</c:v>
                </c:pt>
                <c:pt idx="47">
                  <c:v>7.6636904761904753E-2</c:v>
                </c:pt>
                <c:pt idx="48">
                  <c:v>7.8125E-2</c:v>
                </c:pt>
                <c:pt idx="49">
                  <c:v>7.8125E-2</c:v>
                </c:pt>
                <c:pt idx="50">
                  <c:v>7.8125E-2</c:v>
                </c:pt>
                <c:pt idx="51">
                  <c:v>7.8125E-2</c:v>
                </c:pt>
                <c:pt idx="52">
                  <c:v>7.8125E-2</c:v>
                </c:pt>
                <c:pt idx="53">
                  <c:v>7.8125E-2</c:v>
                </c:pt>
                <c:pt idx="54">
                  <c:v>7.8125E-2</c:v>
                </c:pt>
                <c:pt idx="55">
                  <c:v>7.8125E-2</c:v>
                </c:pt>
                <c:pt idx="56">
                  <c:v>7.8125E-2</c:v>
                </c:pt>
                <c:pt idx="57">
                  <c:v>7.9613095238095247E-2</c:v>
                </c:pt>
                <c:pt idx="58">
                  <c:v>8.1101190476190479E-2</c:v>
                </c:pt>
                <c:pt idx="59">
                  <c:v>8.2589285714285712E-2</c:v>
                </c:pt>
                <c:pt idx="60">
                  <c:v>8.2589285714285712E-2</c:v>
                </c:pt>
                <c:pt idx="61">
                  <c:v>8.2589285714285712E-2</c:v>
                </c:pt>
                <c:pt idx="62">
                  <c:v>8.2589285714285712E-2</c:v>
                </c:pt>
                <c:pt idx="63">
                  <c:v>8.3333333333333329E-2</c:v>
                </c:pt>
                <c:pt idx="64">
                  <c:v>8.4077380952380959E-2</c:v>
                </c:pt>
                <c:pt idx="65">
                  <c:v>8.4821428571428575E-2</c:v>
                </c:pt>
                <c:pt idx="66">
                  <c:v>8.4821428571428575E-2</c:v>
                </c:pt>
                <c:pt idx="67">
                  <c:v>8.4821428571428575E-2</c:v>
                </c:pt>
                <c:pt idx="68">
                  <c:v>8.4821428571428575E-2</c:v>
                </c:pt>
                <c:pt idx="69">
                  <c:v>8.4821428571428575E-2</c:v>
                </c:pt>
                <c:pt idx="70">
                  <c:v>8.4821428571428575E-2</c:v>
                </c:pt>
                <c:pt idx="71">
                  <c:v>8.4821428571428575E-2</c:v>
                </c:pt>
                <c:pt idx="72">
                  <c:v>8.4821428571428575E-2</c:v>
                </c:pt>
                <c:pt idx="73">
                  <c:v>8.4821428571428575E-2</c:v>
                </c:pt>
                <c:pt idx="74">
                  <c:v>8.4821428571428575E-2</c:v>
                </c:pt>
                <c:pt idx="75">
                  <c:v>9.4494047619047616E-2</c:v>
                </c:pt>
                <c:pt idx="76">
                  <c:v>0.10416666666666666</c:v>
                </c:pt>
                <c:pt idx="77">
                  <c:v>0.11383928571428571</c:v>
                </c:pt>
                <c:pt idx="78">
                  <c:v>0.11458333333333334</c:v>
                </c:pt>
                <c:pt idx="79">
                  <c:v>0.11532738095238095</c:v>
                </c:pt>
                <c:pt idx="80">
                  <c:v>0.11607142857142858</c:v>
                </c:pt>
                <c:pt idx="81">
                  <c:v>0.11607142857142858</c:v>
                </c:pt>
                <c:pt idx="82">
                  <c:v>0.11607142857142858</c:v>
                </c:pt>
                <c:pt idx="83">
                  <c:v>0.11607142857142858</c:v>
                </c:pt>
                <c:pt idx="84">
                  <c:v>0.11607142857142858</c:v>
                </c:pt>
                <c:pt idx="85">
                  <c:v>0.11607142857142858</c:v>
                </c:pt>
                <c:pt idx="86">
                  <c:v>0.13020833333333334</c:v>
                </c:pt>
                <c:pt idx="87">
                  <c:v>0.14434523809523811</c:v>
                </c:pt>
                <c:pt idx="88">
                  <c:v>0.15848214285714285</c:v>
                </c:pt>
                <c:pt idx="89">
                  <c:v>0.15848214285714285</c:v>
                </c:pt>
                <c:pt idx="90">
                  <c:v>0.15848214285714285</c:v>
                </c:pt>
                <c:pt idx="91">
                  <c:v>0.17559523809523811</c:v>
                </c:pt>
                <c:pt idx="92">
                  <c:v>0.19270833333333334</c:v>
                </c:pt>
                <c:pt idx="93">
                  <c:v>0.20982142857142858</c:v>
                </c:pt>
                <c:pt idx="94">
                  <c:v>0.21279761904761904</c:v>
                </c:pt>
                <c:pt idx="95">
                  <c:v>0.21577380952380953</c:v>
                </c:pt>
                <c:pt idx="96">
                  <c:v>0.22247023809523808</c:v>
                </c:pt>
                <c:pt idx="97">
                  <c:v>0.22619047619047619</c:v>
                </c:pt>
                <c:pt idx="98">
                  <c:v>0.22991071428571427</c:v>
                </c:pt>
                <c:pt idx="99">
                  <c:v>0.22991071428571427</c:v>
                </c:pt>
                <c:pt idx="100">
                  <c:v>0.23883928571428573</c:v>
                </c:pt>
              </c:numCache>
            </c:numRef>
          </c:yVal>
          <c:smooth val="0"/>
          <c:extLst>
            <c:ext xmlns:c16="http://schemas.microsoft.com/office/drawing/2014/chart" uri="{C3380CC4-5D6E-409C-BE32-E72D297353CC}">
              <c16:uniqueId val="{00000003-488C-4F72-95E0-31A678434C93}"/>
            </c:ext>
          </c:extLst>
        </c:ser>
        <c:dLbls>
          <c:showLegendKey val="0"/>
          <c:showVal val="0"/>
          <c:showCatName val="0"/>
          <c:showSerName val="0"/>
          <c:showPercent val="0"/>
          <c:showBubbleSize val="0"/>
        </c:dLbls>
        <c:axId val="752063808"/>
        <c:axId val="752064528"/>
      </c:scatterChart>
      <c:valAx>
        <c:axId val="752063808"/>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752064528"/>
        <c:crosses val="autoZero"/>
        <c:crossBetween val="midCat"/>
      </c:valAx>
      <c:valAx>
        <c:axId val="752064528"/>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752063808"/>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Model 32'!$AL$84</c:f>
          <c:strCache>
            <c:ptCount val="1"/>
            <c:pt idx="0">
              <c:v>Logistic Regression Curve -vs- scornouvaloriabsolute 
Model 32 for actulal    (2 variables, n=224)</c:v>
            </c:pt>
          </c:strCache>
        </c:strRef>
      </c:tx>
      <c:overlay val="0"/>
      <c:txPr>
        <a:bodyPr/>
        <a:lstStyle/>
        <a:p>
          <a:pPr>
            <a:defRPr sz="1000"/>
          </a:pPr>
          <a:endParaRPr lang="en-US"/>
        </a:p>
      </c:txPr>
    </c:title>
    <c:autoTitleDeleted val="0"/>
    <c:plotArea>
      <c:layout/>
      <c:scatterChart>
        <c:scatterStyle val="lineMarker"/>
        <c:varyColors val="0"/>
        <c:ser>
          <c:idx val="1"/>
          <c:order val="0"/>
          <c:tx>
            <c:strRef>
              <c:f>'Model 32'!$E$87</c:f>
              <c:strCache>
                <c:ptCount val="1"/>
                <c:pt idx="0">
                  <c:v>Upper 95%</c:v>
                </c:pt>
              </c:strCache>
            </c:strRef>
          </c:tx>
          <c:spPr>
            <a:ln w="12700">
              <a:solidFill>
                <a:srgbClr val="FF0000"/>
              </a:solidFill>
              <a:prstDash val="dash"/>
            </a:ln>
          </c:spPr>
          <c:marker>
            <c:symbol val="none"/>
          </c:marker>
          <c:xVal>
            <c:numRef>
              <c:f>'Model 32'!$B$88:$B$100</c:f>
              <c:numCache>
                <c:formatCode>#,##0.000</c:formatCode>
                <c:ptCount val="13"/>
                <c:pt idx="0">
                  <c:v>-2.67</c:v>
                </c:pt>
                <c:pt idx="1">
                  <c:v>-1.5961666666666665</c:v>
                </c:pt>
                <c:pt idx="2">
                  <c:v>-0.52233333333333309</c:v>
                </c:pt>
                <c:pt idx="3">
                  <c:v>0.55150000000000032</c:v>
                </c:pt>
                <c:pt idx="4">
                  <c:v>1.6253333333333337</c:v>
                </c:pt>
                <c:pt idx="5">
                  <c:v>2.6991666666666667</c:v>
                </c:pt>
                <c:pt idx="6">
                  <c:v>3.7730000000000006</c:v>
                </c:pt>
                <c:pt idx="7">
                  <c:v>4.8468333333333344</c:v>
                </c:pt>
                <c:pt idx="8">
                  <c:v>5.9206666666666674</c:v>
                </c:pt>
                <c:pt idx="9">
                  <c:v>6.9945000000000004</c:v>
                </c:pt>
                <c:pt idx="10">
                  <c:v>8.0683333333333334</c:v>
                </c:pt>
                <c:pt idx="11">
                  <c:v>9.1421666666666681</c:v>
                </c:pt>
                <c:pt idx="12">
                  <c:v>10.216000000000001</c:v>
                </c:pt>
              </c:numCache>
            </c:numRef>
          </c:xVal>
          <c:yVal>
            <c:numRef>
              <c:f>'Model 32'!$E$88:$E$100</c:f>
              <c:numCache>
                <c:formatCode>#,##0.000</c:formatCode>
                <c:ptCount val="13"/>
                <c:pt idx="0">
                  <c:v>0.55987173854622008</c:v>
                </c:pt>
                <c:pt idx="1">
                  <c:v>0.5457439306642895</c:v>
                </c:pt>
                <c:pt idx="2">
                  <c:v>0.53216976644617586</c:v>
                </c:pt>
                <c:pt idx="3">
                  <c:v>0.51994710132286259</c:v>
                </c:pt>
                <c:pt idx="4">
                  <c:v>0.51191948927333941</c:v>
                </c:pt>
                <c:pt idx="5">
                  <c:v>0.52833439990326536</c:v>
                </c:pt>
                <c:pt idx="6">
                  <c:v>0.70314370863929987</c:v>
                </c:pt>
                <c:pt idx="7">
                  <c:v>0.89085559337323417</c:v>
                </c:pt>
                <c:pt idx="8">
                  <c:v>0.96747036570958378</c:v>
                </c:pt>
                <c:pt idx="9">
                  <c:v>0.99096567701450544</c:v>
                </c:pt>
                <c:pt idx="10">
                  <c:v>0.99754508595470615</c:v>
                </c:pt>
                <c:pt idx="11">
                  <c:v>0.99933752818883859</c:v>
                </c:pt>
                <c:pt idx="12">
                  <c:v>0.9998216700928757</c:v>
                </c:pt>
              </c:numCache>
            </c:numRef>
          </c:yVal>
          <c:smooth val="1"/>
          <c:extLst>
            <c:ext xmlns:c16="http://schemas.microsoft.com/office/drawing/2014/chart" uri="{C3380CC4-5D6E-409C-BE32-E72D297353CC}">
              <c16:uniqueId val="{00000001-2ACD-4128-861C-A5A22D771FEC}"/>
            </c:ext>
          </c:extLst>
        </c:ser>
        <c:ser>
          <c:idx val="2"/>
          <c:order val="1"/>
          <c:tx>
            <c:v>Forecast</c:v>
          </c:tx>
          <c:spPr>
            <a:ln w="19050">
              <a:solidFill>
                <a:srgbClr val="FF0000"/>
              </a:solidFill>
            </a:ln>
          </c:spPr>
          <c:marker>
            <c:symbol val="none"/>
          </c:marker>
          <c:xVal>
            <c:numRef>
              <c:f>'Model 32'!$B$88:$B$100</c:f>
              <c:numCache>
                <c:formatCode>#,##0.000</c:formatCode>
                <c:ptCount val="13"/>
                <c:pt idx="0">
                  <c:v>-2.67</c:v>
                </c:pt>
                <c:pt idx="1">
                  <c:v>-1.5961666666666665</c:v>
                </c:pt>
                <c:pt idx="2">
                  <c:v>-0.52233333333333309</c:v>
                </c:pt>
                <c:pt idx="3">
                  <c:v>0.55150000000000032</c:v>
                </c:pt>
                <c:pt idx="4">
                  <c:v>1.6253333333333337</c:v>
                </c:pt>
                <c:pt idx="5">
                  <c:v>2.6991666666666667</c:v>
                </c:pt>
                <c:pt idx="6">
                  <c:v>3.7730000000000006</c:v>
                </c:pt>
                <c:pt idx="7">
                  <c:v>4.8468333333333344</c:v>
                </c:pt>
                <c:pt idx="8">
                  <c:v>5.9206666666666674</c:v>
                </c:pt>
                <c:pt idx="9">
                  <c:v>6.9945000000000004</c:v>
                </c:pt>
                <c:pt idx="10">
                  <c:v>8.0683333333333334</c:v>
                </c:pt>
                <c:pt idx="11">
                  <c:v>9.1421666666666681</c:v>
                </c:pt>
                <c:pt idx="12">
                  <c:v>10.216000000000001</c:v>
                </c:pt>
              </c:numCache>
            </c:numRef>
          </c:xVal>
          <c:yVal>
            <c:numRef>
              <c:f>'Model 32'!$C$88:$C$100</c:f>
              <c:numCache>
                <c:formatCode>#,##0.000</c:formatCode>
                <c:ptCount val="13"/>
                <c:pt idx="0">
                  <c:v>3.0053600194754337E-2</c:v>
                </c:pt>
                <c:pt idx="1">
                  <c:v>5.4825260928411557E-2</c:v>
                </c:pt>
                <c:pt idx="2">
                  <c:v>9.7952971106680622E-2</c:v>
                </c:pt>
                <c:pt idx="3">
                  <c:v>0.16894263633691498</c:v>
                </c:pt>
                <c:pt idx="4">
                  <c:v>0.27565853518693684</c:v>
                </c:pt>
                <c:pt idx="5">
                  <c:v>0.41603772941213224</c:v>
                </c:pt>
                <c:pt idx="6">
                  <c:v>0.57150132646036467</c:v>
                </c:pt>
                <c:pt idx="7">
                  <c:v>0.71402605486582971</c:v>
                </c:pt>
                <c:pt idx="8">
                  <c:v>0.82376374705424127</c:v>
                </c:pt>
                <c:pt idx="9">
                  <c:v>0.89743996740158927</c:v>
                </c:pt>
                <c:pt idx="10">
                  <c:v>0.94246674486578341</c:v>
                </c:pt>
                <c:pt idx="11">
                  <c:v>0.96842107713090275</c:v>
                </c:pt>
                <c:pt idx="12">
                  <c:v>0.98287961311698802</c:v>
                </c:pt>
              </c:numCache>
            </c:numRef>
          </c:yVal>
          <c:smooth val="1"/>
          <c:extLst>
            <c:ext xmlns:c16="http://schemas.microsoft.com/office/drawing/2014/chart" uri="{C3380CC4-5D6E-409C-BE32-E72D297353CC}">
              <c16:uniqueId val="{00000002-2ACD-4128-861C-A5A22D771FEC}"/>
            </c:ext>
          </c:extLst>
        </c:ser>
        <c:ser>
          <c:idx val="3"/>
          <c:order val="2"/>
          <c:tx>
            <c:strRef>
              <c:f>'Model 32'!$D$87</c:f>
              <c:strCache>
                <c:ptCount val="1"/>
                <c:pt idx="0">
                  <c:v>Lower 95%</c:v>
                </c:pt>
              </c:strCache>
            </c:strRef>
          </c:tx>
          <c:spPr>
            <a:ln w="12700">
              <a:solidFill>
                <a:srgbClr val="FF0000"/>
              </a:solidFill>
              <a:prstDash val="dash"/>
            </a:ln>
          </c:spPr>
          <c:marker>
            <c:symbol val="none"/>
          </c:marker>
          <c:xVal>
            <c:numRef>
              <c:f>'Model 32'!$B$88:$B$100</c:f>
              <c:numCache>
                <c:formatCode>#,##0.000</c:formatCode>
                <c:ptCount val="13"/>
                <c:pt idx="0">
                  <c:v>-2.67</c:v>
                </c:pt>
                <c:pt idx="1">
                  <c:v>-1.5961666666666665</c:v>
                </c:pt>
                <c:pt idx="2">
                  <c:v>-0.52233333333333309</c:v>
                </c:pt>
                <c:pt idx="3">
                  <c:v>0.55150000000000032</c:v>
                </c:pt>
                <c:pt idx="4">
                  <c:v>1.6253333333333337</c:v>
                </c:pt>
                <c:pt idx="5">
                  <c:v>2.6991666666666667</c:v>
                </c:pt>
                <c:pt idx="6">
                  <c:v>3.7730000000000006</c:v>
                </c:pt>
                <c:pt idx="7">
                  <c:v>4.8468333333333344</c:v>
                </c:pt>
                <c:pt idx="8">
                  <c:v>5.9206666666666674</c:v>
                </c:pt>
                <c:pt idx="9">
                  <c:v>6.9945000000000004</c:v>
                </c:pt>
                <c:pt idx="10">
                  <c:v>8.0683333333333334</c:v>
                </c:pt>
                <c:pt idx="11">
                  <c:v>9.1421666666666681</c:v>
                </c:pt>
                <c:pt idx="12">
                  <c:v>10.216000000000001</c:v>
                </c:pt>
              </c:numCache>
            </c:numRef>
          </c:xVal>
          <c:yVal>
            <c:numRef>
              <c:f>'Model 32'!$D$88:$D$100</c:f>
              <c:numCache>
                <c:formatCode>#,##0.000</c:formatCode>
                <c:ptCount val="13"/>
                <c:pt idx="0">
                  <c:v>7.5415497512174891E-4</c:v>
                </c:pt>
                <c:pt idx="1">
                  <c:v>2.7927653475735489E-3</c:v>
                </c:pt>
                <c:pt idx="2">
                  <c:v>1.0259736131982781E-2</c:v>
                </c:pt>
                <c:pt idx="3">
                  <c:v>3.6752293721046311E-2</c:v>
                </c:pt>
                <c:pt idx="4">
                  <c:v>0.12133088315741736</c:v>
                </c:pt>
                <c:pt idx="5">
                  <c:v>0.31182951270308995</c:v>
                </c:pt>
                <c:pt idx="6">
                  <c:v>0.42889650197267598</c:v>
                </c:pt>
                <c:pt idx="7">
                  <c:v>0.43303647481744162</c:v>
                </c:pt>
                <c:pt idx="8">
                  <c:v>0.4235012683225336</c:v>
                </c:pt>
                <c:pt idx="9">
                  <c:v>0.41109196789479324</c:v>
                </c:pt>
                <c:pt idx="10">
                  <c:v>0.39773044946924424</c:v>
                </c:pt>
                <c:pt idx="11">
                  <c:v>0.38402098901864545</c:v>
                </c:pt>
                <c:pt idx="12">
                  <c:v>0.37022221781144488</c:v>
                </c:pt>
              </c:numCache>
            </c:numRef>
          </c:yVal>
          <c:smooth val="1"/>
          <c:extLst>
            <c:ext xmlns:c16="http://schemas.microsoft.com/office/drawing/2014/chart" uri="{C3380CC4-5D6E-409C-BE32-E72D297353CC}">
              <c16:uniqueId val="{00000003-2ACD-4128-861C-A5A22D771FEC}"/>
            </c:ext>
          </c:extLst>
        </c:ser>
        <c:ser>
          <c:idx val="0"/>
          <c:order val="3"/>
          <c:tx>
            <c:v>Mean</c:v>
          </c:tx>
          <c:spPr>
            <a:ln w="25400">
              <a:noFill/>
            </a:ln>
          </c:spPr>
          <c:marker>
            <c:symbol val="diamond"/>
            <c:size val="8"/>
            <c:spPr>
              <a:solidFill>
                <a:srgbClr val="9999FF"/>
              </a:solidFill>
              <a:ln w="9525" cap="rnd" cmpd="sng" algn="ctr">
                <a:solidFill>
                  <a:srgbClr val="0000FF"/>
                </a:solidFill>
                <a:prstDash val="solid"/>
                <a:round/>
                <a:headEnd type="none" w="med" len="med"/>
                <a:tailEnd type="none" w="med" len="med"/>
              </a:ln>
            </c:spPr>
          </c:marker>
          <c:xVal>
            <c:numRef>
              <c:f>'Model 32'!$B$85</c:f>
              <c:numCache>
                <c:formatCode>#,##0.000</c:formatCode>
                <c:ptCount val="1"/>
                <c:pt idx="0">
                  <c:v>2.9870982142857123</c:v>
                </c:pt>
              </c:numCache>
            </c:numRef>
          </c:xVal>
          <c:yVal>
            <c:numRef>
              <c:f>'Model 32'!$C$85</c:f>
              <c:numCache>
                <c:formatCode>#,##0.000</c:formatCode>
                <c:ptCount val="1"/>
                <c:pt idx="0">
                  <c:v>0.45737133830726673</c:v>
                </c:pt>
              </c:numCache>
            </c:numRef>
          </c:yVal>
          <c:smooth val="0"/>
          <c:extLst>
            <c:ext xmlns:c16="http://schemas.microsoft.com/office/drawing/2014/chart" uri="{C3380CC4-5D6E-409C-BE32-E72D297353CC}">
              <c16:uniqueId val="{00000000-2ACD-4128-861C-A5A22D771FEC}"/>
            </c:ext>
          </c:extLst>
        </c:ser>
        <c:dLbls>
          <c:showLegendKey val="0"/>
          <c:showVal val="0"/>
          <c:showCatName val="0"/>
          <c:showSerName val="0"/>
          <c:showPercent val="0"/>
          <c:showBubbleSize val="0"/>
        </c:dLbls>
        <c:axId val="1144363864"/>
        <c:axId val="1144364224"/>
      </c:scatterChart>
      <c:valAx>
        <c:axId val="1144363864"/>
        <c:scaling>
          <c:orientation val="minMax"/>
        </c:scaling>
        <c:delete val="0"/>
        <c:axPos val="b"/>
        <c:majorGridlines>
          <c:spPr>
            <a:ln w="3175">
              <a:solidFill>
                <a:srgbClr val="C0C0C0"/>
              </a:solidFill>
              <a:prstDash val="solid"/>
            </a:ln>
          </c:spPr>
        </c:majorGridlines>
        <c:title>
          <c:tx>
            <c:strRef>
              <c:f>'Model 32'!$AL$85</c:f>
              <c:strCache>
                <c:ptCount val="1"/>
                <c:pt idx="0">
                  <c:v>scornouvaloriabsolute (min to max) 
Other Variables = Means</c:v>
                </c:pt>
              </c:strCache>
            </c:strRef>
          </c:tx>
          <c:overlay val="0"/>
        </c:title>
        <c:numFmt formatCode="General" sourceLinked="0"/>
        <c:majorTickMark val="out"/>
        <c:minorTickMark val="none"/>
        <c:tickLblPos val="nextTo"/>
        <c:crossAx val="1144364224"/>
        <c:crosses val="autoZero"/>
        <c:crossBetween val="midCat"/>
      </c:valAx>
      <c:valAx>
        <c:axId val="1144364224"/>
        <c:scaling>
          <c:orientation val="minMax"/>
          <c:max val="1"/>
          <c:min val="0"/>
        </c:scaling>
        <c:delete val="0"/>
        <c:axPos val="l"/>
        <c:majorGridlines>
          <c:spPr>
            <a:ln w="3175">
              <a:solidFill>
                <a:srgbClr val="C0C0C0"/>
              </a:solidFill>
              <a:prstDash val="solid"/>
            </a:ln>
          </c:spPr>
        </c:majorGridlines>
        <c:numFmt formatCode="0.0" sourceLinked="0"/>
        <c:majorTickMark val="out"/>
        <c:minorTickMark val="none"/>
        <c:tickLblPos val="nextTo"/>
        <c:crossAx val="1144363864"/>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Model 32'!$C$48</c:f>
          <c:strCache>
            <c:ptCount val="1"/>
            <c:pt idx="0">
              <c:v>ROC curve:  area under curve = 0.90 
Model 32 for actulal    (2 variables, n=224)</c:v>
            </c:pt>
          </c:strCache>
        </c:strRef>
      </c:tx>
      <c:overlay val="0"/>
      <c:txPr>
        <a:bodyPr/>
        <a:lstStyle/>
        <a:p>
          <a:pPr>
            <a:defRPr sz="1000"/>
          </a:pPr>
          <a:endParaRPr lang="en-US"/>
        </a:p>
      </c:txPr>
    </c:title>
    <c:autoTitleDeleted val="0"/>
    <c:plotArea>
      <c:layout/>
      <c:scatterChart>
        <c:scatterStyle val="lineMarker"/>
        <c:varyColors val="0"/>
        <c:ser>
          <c:idx val="0"/>
          <c:order val="0"/>
          <c:tx>
            <c:v>Blue</c:v>
          </c:tx>
          <c:spPr>
            <a:ln w="28575">
              <a:solidFill>
                <a:srgbClr val="0000FF"/>
              </a:solidFill>
            </a:ln>
          </c:spPr>
          <c:marker>
            <c:symbol val="none"/>
          </c:marker>
          <c:xVal>
            <c:numRef>
              <c:f>'Model 32'!$AL$46:$EH$46</c:f>
              <c:numCache>
                <c:formatCode>#,##0.000</c:formatCode>
                <c:ptCount val="101"/>
                <c:pt idx="0">
                  <c:v>1</c:v>
                </c:pt>
                <c:pt idx="1">
                  <c:v>1</c:v>
                </c:pt>
                <c:pt idx="2">
                  <c:v>1</c:v>
                </c:pt>
                <c:pt idx="3">
                  <c:v>0.86324786324786329</c:v>
                </c:pt>
                <c:pt idx="4">
                  <c:v>0.80341880341880345</c:v>
                </c:pt>
                <c:pt idx="5">
                  <c:v>0.70085470085470081</c:v>
                </c:pt>
                <c:pt idx="6">
                  <c:v>0.66666666666666663</c:v>
                </c:pt>
                <c:pt idx="7">
                  <c:v>0.66666666666666663</c:v>
                </c:pt>
                <c:pt idx="8">
                  <c:v>0.63247863247863245</c:v>
                </c:pt>
                <c:pt idx="9">
                  <c:v>0.62393162393162394</c:v>
                </c:pt>
                <c:pt idx="10">
                  <c:v>0.61538461538461542</c:v>
                </c:pt>
                <c:pt idx="11">
                  <c:v>0.60683760683760679</c:v>
                </c:pt>
                <c:pt idx="12">
                  <c:v>0.5213675213675214</c:v>
                </c:pt>
                <c:pt idx="13">
                  <c:v>0.5213675213675214</c:v>
                </c:pt>
                <c:pt idx="14">
                  <c:v>0.5213675213675214</c:v>
                </c:pt>
                <c:pt idx="15">
                  <c:v>0.5213675213675214</c:v>
                </c:pt>
                <c:pt idx="16">
                  <c:v>0.5213675213675214</c:v>
                </c:pt>
                <c:pt idx="17">
                  <c:v>0.42735042735042733</c:v>
                </c:pt>
                <c:pt idx="18">
                  <c:v>0.41025641025641024</c:v>
                </c:pt>
                <c:pt idx="19">
                  <c:v>0.41025641025641024</c:v>
                </c:pt>
                <c:pt idx="20">
                  <c:v>0.41025641025641024</c:v>
                </c:pt>
                <c:pt idx="21">
                  <c:v>0.3247863247863248</c:v>
                </c:pt>
                <c:pt idx="22">
                  <c:v>0.30769230769230771</c:v>
                </c:pt>
                <c:pt idx="23">
                  <c:v>0.30769230769230771</c:v>
                </c:pt>
                <c:pt idx="24">
                  <c:v>0.30769230769230771</c:v>
                </c:pt>
                <c:pt idx="25">
                  <c:v>0.28205128205128205</c:v>
                </c:pt>
                <c:pt idx="26">
                  <c:v>0.27350427350427353</c:v>
                </c:pt>
                <c:pt idx="27">
                  <c:v>0.27350427350427353</c:v>
                </c:pt>
                <c:pt idx="28">
                  <c:v>0.27350427350427353</c:v>
                </c:pt>
                <c:pt idx="29">
                  <c:v>0.22222222222222221</c:v>
                </c:pt>
                <c:pt idx="30">
                  <c:v>0.22222222222222221</c:v>
                </c:pt>
                <c:pt idx="31">
                  <c:v>0.21367521367521367</c:v>
                </c:pt>
                <c:pt idx="32">
                  <c:v>0.20512820512820512</c:v>
                </c:pt>
                <c:pt idx="33">
                  <c:v>0.19658119658119658</c:v>
                </c:pt>
                <c:pt idx="34">
                  <c:v>0.18803418803418803</c:v>
                </c:pt>
                <c:pt idx="35">
                  <c:v>0.18803418803418803</c:v>
                </c:pt>
                <c:pt idx="36">
                  <c:v>0.18803418803418803</c:v>
                </c:pt>
                <c:pt idx="37">
                  <c:v>0.18803418803418803</c:v>
                </c:pt>
                <c:pt idx="38">
                  <c:v>0.18803418803418803</c:v>
                </c:pt>
                <c:pt idx="39">
                  <c:v>0.18803418803418803</c:v>
                </c:pt>
                <c:pt idx="40">
                  <c:v>0.18803418803418803</c:v>
                </c:pt>
                <c:pt idx="41">
                  <c:v>0.18803418803418803</c:v>
                </c:pt>
                <c:pt idx="42">
                  <c:v>0.18803418803418803</c:v>
                </c:pt>
                <c:pt idx="43">
                  <c:v>0.18803418803418803</c:v>
                </c:pt>
                <c:pt idx="44">
                  <c:v>0.18803418803418803</c:v>
                </c:pt>
                <c:pt idx="45">
                  <c:v>0.18803418803418803</c:v>
                </c:pt>
                <c:pt idx="46">
                  <c:v>0.18803418803418803</c:v>
                </c:pt>
                <c:pt idx="47">
                  <c:v>0.18803418803418803</c:v>
                </c:pt>
                <c:pt idx="48">
                  <c:v>0.17948717948717949</c:v>
                </c:pt>
                <c:pt idx="49">
                  <c:v>0.17948717948717949</c:v>
                </c:pt>
                <c:pt idx="50">
                  <c:v>0.17948717948717949</c:v>
                </c:pt>
                <c:pt idx="51">
                  <c:v>0.1623931623931624</c:v>
                </c:pt>
                <c:pt idx="52">
                  <c:v>0.15384615384615385</c:v>
                </c:pt>
                <c:pt idx="53">
                  <c:v>0.15384615384615385</c:v>
                </c:pt>
                <c:pt idx="54">
                  <c:v>0.15384615384615385</c:v>
                </c:pt>
                <c:pt idx="55">
                  <c:v>0.15384615384615385</c:v>
                </c:pt>
                <c:pt idx="56">
                  <c:v>0.15384615384615385</c:v>
                </c:pt>
                <c:pt idx="57">
                  <c:v>0.15384615384615385</c:v>
                </c:pt>
                <c:pt idx="58">
                  <c:v>0.15384615384615385</c:v>
                </c:pt>
                <c:pt idx="59">
                  <c:v>0.15384615384615385</c:v>
                </c:pt>
                <c:pt idx="60">
                  <c:v>0.14529914529914531</c:v>
                </c:pt>
                <c:pt idx="61">
                  <c:v>0.14529914529914531</c:v>
                </c:pt>
                <c:pt idx="62">
                  <c:v>0.14529914529914531</c:v>
                </c:pt>
                <c:pt idx="63">
                  <c:v>0.14529914529914531</c:v>
                </c:pt>
                <c:pt idx="64">
                  <c:v>0.13675213675213677</c:v>
                </c:pt>
                <c:pt idx="65">
                  <c:v>0.1111111111111111</c:v>
                </c:pt>
                <c:pt idx="66">
                  <c:v>0.1111111111111111</c:v>
                </c:pt>
                <c:pt idx="67">
                  <c:v>0.1111111111111111</c:v>
                </c:pt>
                <c:pt idx="68">
                  <c:v>9.4017094017094016E-2</c:v>
                </c:pt>
                <c:pt idx="69">
                  <c:v>9.4017094017094016E-2</c:v>
                </c:pt>
                <c:pt idx="70">
                  <c:v>9.4017094017094016E-2</c:v>
                </c:pt>
                <c:pt idx="71">
                  <c:v>9.4017094017094016E-2</c:v>
                </c:pt>
                <c:pt idx="72">
                  <c:v>9.4017094017094016E-2</c:v>
                </c:pt>
                <c:pt idx="73">
                  <c:v>8.5470085470085472E-2</c:v>
                </c:pt>
                <c:pt idx="74">
                  <c:v>8.5470085470085472E-2</c:v>
                </c:pt>
                <c:pt idx="75">
                  <c:v>8.5470085470085472E-2</c:v>
                </c:pt>
                <c:pt idx="76">
                  <c:v>7.6923076923076927E-2</c:v>
                </c:pt>
                <c:pt idx="77">
                  <c:v>5.9829059829059832E-2</c:v>
                </c:pt>
                <c:pt idx="78">
                  <c:v>5.9829059829059832E-2</c:v>
                </c:pt>
                <c:pt idx="79">
                  <c:v>5.9829059829059832E-2</c:v>
                </c:pt>
                <c:pt idx="80">
                  <c:v>5.9829059829059832E-2</c:v>
                </c:pt>
                <c:pt idx="81">
                  <c:v>5.9829059829059832E-2</c:v>
                </c:pt>
                <c:pt idx="82">
                  <c:v>5.9829059829059832E-2</c:v>
                </c:pt>
                <c:pt idx="83">
                  <c:v>4.2735042735042736E-2</c:v>
                </c:pt>
                <c:pt idx="84">
                  <c:v>4.2735042735042736E-2</c:v>
                </c:pt>
                <c:pt idx="85">
                  <c:v>4.2735042735042736E-2</c:v>
                </c:pt>
                <c:pt idx="86">
                  <c:v>4.2735042735042736E-2</c:v>
                </c:pt>
                <c:pt idx="87">
                  <c:v>4.2735042735042736E-2</c:v>
                </c:pt>
                <c:pt idx="88">
                  <c:v>4.2735042735042736E-2</c:v>
                </c:pt>
                <c:pt idx="89">
                  <c:v>2.564102564102564E-2</c:v>
                </c:pt>
                <c:pt idx="90">
                  <c:v>2.564102564102564E-2</c:v>
                </c:pt>
                <c:pt idx="91">
                  <c:v>1.7094017094017096E-2</c:v>
                </c:pt>
                <c:pt idx="92">
                  <c:v>1.7094017094017096E-2</c:v>
                </c:pt>
                <c:pt idx="93">
                  <c:v>1.7094017094017096E-2</c:v>
                </c:pt>
                <c:pt idx="94">
                  <c:v>1.7094017094017096E-2</c:v>
                </c:pt>
                <c:pt idx="95">
                  <c:v>8.5470085470085479E-3</c:v>
                </c:pt>
                <c:pt idx="96">
                  <c:v>0</c:v>
                </c:pt>
                <c:pt idx="97">
                  <c:v>0</c:v>
                </c:pt>
                <c:pt idx="98">
                  <c:v>0</c:v>
                </c:pt>
                <c:pt idx="99">
                  <c:v>0</c:v>
                </c:pt>
                <c:pt idx="100">
                  <c:v>0</c:v>
                </c:pt>
              </c:numCache>
            </c:numRef>
          </c:xVal>
          <c:yVal>
            <c:numRef>
              <c:f>'Model 32'!$AL$45:$EH$45</c:f>
              <c:numCache>
                <c:formatCode>#,##0.000</c:formatCode>
                <c:ptCount val="101"/>
                <c:pt idx="0">
                  <c:v>1</c:v>
                </c:pt>
                <c:pt idx="1">
                  <c:v>1</c:v>
                </c:pt>
                <c:pt idx="2">
                  <c:v>1</c:v>
                </c:pt>
                <c:pt idx="3">
                  <c:v>1</c:v>
                </c:pt>
                <c:pt idx="4">
                  <c:v>1</c:v>
                </c:pt>
                <c:pt idx="5">
                  <c:v>1</c:v>
                </c:pt>
                <c:pt idx="6">
                  <c:v>1</c:v>
                </c:pt>
                <c:pt idx="7">
                  <c:v>1</c:v>
                </c:pt>
                <c:pt idx="8">
                  <c:v>0.99065420560747663</c:v>
                </c:pt>
                <c:pt idx="9">
                  <c:v>0.98130841121495327</c:v>
                </c:pt>
                <c:pt idx="10">
                  <c:v>0.98130841121495327</c:v>
                </c:pt>
                <c:pt idx="11">
                  <c:v>0.98130841121495327</c:v>
                </c:pt>
                <c:pt idx="12">
                  <c:v>0.9719626168224299</c:v>
                </c:pt>
                <c:pt idx="13">
                  <c:v>0.9719626168224299</c:v>
                </c:pt>
                <c:pt idx="14">
                  <c:v>0.9719626168224299</c:v>
                </c:pt>
                <c:pt idx="15">
                  <c:v>0.96261682242990654</c:v>
                </c:pt>
                <c:pt idx="16">
                  <c:v>0.96261682242990654</c:v>
                </c:pt>
                <c:pt idx="17">
                  <c:v>0.93457943925233644</c:v>
                </c:pt>
                <c:pt idx="18">
                  <c:v>0.93457943925233644</c:v>
                </c:pt>
                <c:pt idx="19">
                  <c:v>0.93457943925233644</c:v>
                </c:pt>
                <c:pt idx="20">
                  <c:v>0.93457943925233644</c:v>
                </c:pt>
                <c:pt idx="21">
                  <c:v>0.93457943925233644</c:v>
                </c:pt>
                <c:pt idx="22">
                  <c:v>0.93457943925233644</c:v>
                </c:pt>
                <c:pt idx="23">
                  <c:v>0.93457943925233644</c:v>
                </c:pt>
                <c:pt idx="24">
                  <c:v>0.93457943925233644</c:v>
                </c:pt>
                <c:pt idx="25">
                  <c:v>0.93457943925233644</c:v>
                </c:pt>
                <c:pt idx="26">
                  <c:v>0.93457943925233644</c:v>
                </c:pt>
                <c:pt idx="27">
                  <c:v>0.93457943925233644</c:v>
                </c:pt>
                <c:pt idx="28">
                  <c:v>0.93457943925233644</c:v>
                </c:pt>
                <c:pt idx="29">
                  <c:v>0.90654205607476634</c:v>
                </c:pt>
                <c:pt idx="30">
                  <c:v>0.89719626168224298</c:v>
                </c:pt>
                <c:pt idx="31">
                  <c:v>0.89719626168224298</c:v>
                </c:pt>
                <c:pt idx="32">
                  <c:v>0.89719626168224298</c:v>
                </c:pt>
                <c:pt idx="33">
                  <c:v>0.89719626168224298</c:v>
                </c:pt>
                <c:pt idx="34">
                  <c:v>0.87850467289719625</c:v>
                </c:pt>
                <c:pt idx="35">
                  <c:v>0.87850467289719625</c:v>
                </c:pt>
                <c:pt idx="36">
                  <c:v>0.87850467289719625</c:v>
                </c:pt>
                <c:pt idx="37">
                  <c:v>0.87850467289719625</c:v>
                </c:pt>
                <c:pt idx="38">
                  <c:v>0.87850467289719625</c:v>
                </c:pt>
                <c:pt idx="39">
                  <c:v>0.87850467289719625</c:v>
                </c:pt>
                <c:pt idx="40">
                  <c:v>0.86915887850467288</c:v>
                </c:pt>
                <c:pt idx="41">
                  <c:v>0.86915887850467288</c:v>
                </c:pt>
                <c:pt idx="42">
                  <c:v>0.85981308411214952</c:v>
                </c:pt>
                <c:pt idx="43">
                  <c:v>0.85981308411214952</c:v>
                </c:pt>
                <c:pt idx="44">
                  <c:v>0.85981308411214952</c:v>
                </c:pt>
                <c:pt idx="45">
                  <c:v>0.85981308411214952</c:v>
                </c:pt>
                <c:pt idx="46">
                  <c:v>0.85981308411214952</c:v>
                </c:pt>
                <c:pt idx="47">
                  <c:v>0.85981308411214952</c:v>
                </c:pt>
                <c:pt idx="48">
                  <c:v>0.85981308411214952</c:v>
                </c:pt>
                <c:pt idx="49">
                  <c:v>0.85046728971962615</c:v>
                </c:pt>
                <c:pt idx="50">
                  <c:v>0.85046728971962615</c:v>
                </c:pt>
                <c:pt idx="51">
                  <c:v>0.84112149532710279</c:v>
                </c:pt>
                <c:pt idx="52">
                  <c:v>0.81308411214953269</c:v>
                </c:pt>
                <c:pt idx="53">
                  <c:v>0.77570093457943923</c:v>
                </c:pt>
                <c:pt idx="54">
                  <c:v>0.77570093457943923</c:v>
                </c:pt>
                <c:pt idx="55">
                  <c:v>0.77570093457943923</c:v>
                </c:pt>
                <c:pt idx="56">
                  <c:v>0.77570093457943923</c:v>
                </c:pt>
                <c:pt idx="57">
                  <c:v>0.77570093457943923</c:v>
                </c:pt>
                <c:pt idx="58">
                  <c:v>0.77570093457943923</c:v>
                </c:pt>
                <c:pt idx="59">
                  <c:v>0.7570093457943925</c:v>
                </c:pt>
                <c:pt idx="60">
                  <c:v>0.7289719626168224</c:v>
                </c:pt>
                <c:pt idx="61">
                  <c:v>0.7289719626168224</c:v>
                </c:pt>
                <c:pt idx="62">
                  <c:v>0.7289719626168224</c:v>
                </c:pt>
                <c:pt idx="63">
                  <c:v>0.7289719626168224</c:v>
                </c:pt>
                <c:pt idx="64">
                  <c:v>0.7289719626168224</c:v>
                </c:pt>
                <c:pt idx="65">
                  <c:v>0.71962616822429903</c:v>
                </c:pt>
                <c:pt idx="66">
                  <c:v>0.71962616822429903</c:v>
                </c:pt>
                <c:pt idx="67">
                  <c:v>0.71962616822429903</c:v>
                </c:pt>
                <c:pt idx="68">
                  <c:v>0.69158878504672894</c:v>
                </c:pt>
                <c:pt idx="69">
                  <c:v>0.69158878504672894</c:v>
                </c:pt>
                <c:pt idx="70">
                  <c:v>0.65420560747663548</c:v>
                </c:pt>
                <c:pt idx="71">
                  <c:v>0.65420560747663548</c:v>
                </c:pt>
                <c:pt idx="72">
                  <c:v>0.65420560747663548</c:v>
                </c:pt>
                <c:pt idx="73">
                  <c:v>0.64485981308411211</c:v>
                </c:pt>
                <c:pt idx="74">
                  <c:v>0.63551401869158874</c:v>
                </c:pt>
                <c:pt idx="75">
                  <c:v>0.63551401869158874</c:v>
                </c:pt>
                <c:pt idx="76">
                  <c:v>0.63551401869158874</c:v>
                </c:pt>
                <c:pt idx="77">
                  <c:v>0.62616822429906538</c:v>
                </c:pt>
                <c:pt idx="78">
                  <c:v>0.60747663551401865</c:v>
                </c:pt>
                <c:pt idx="79">
                  <c:v>0.59813084112149528</c:v>
                </c:pt>
                <c:pt idx="80">
                  <c:v>0.59813084112149528</c:v>
                </c:pt>
                <c:pt idx="81">
                  <c:v>0.59813084112149528</c:v>
                </c:pt>
                <c:pt idx="82">
                  <c:v>0.59813084112149528</c:v>
                </c:pt>
                <c:pt idx="83">
                  <c:v>0.56074766355140182</c:v>
                </c:pt>
                <c:pt idx="84">
                  <c:v>0.52336448598130836</c:v>
                </c:pt>
                <c:pt idx="85">
                  <c:v>0.49532710280373832</c:v>
                </c:pt>
                <c:pt idx="86">
                  <c:v>0.49532710280373832</c:v>
                </c:pt>
                <c:pt idx="87">
                  <c:v>0.48598130841121495</c:v>
                </c:pt>
                <c:pt idx="88">
                  <c:v>0.47663551401869159</c:v>
                </c:pt>
                <c:pt idx="89">
                  <c:v>0.42990654205607476</c:v>
                </c:pt>
                <c:pt idx="90">
                  <c:v>0.3644859813084112</c:v>
                </c:pt>
                <c:pt idx="91">
                  <c:v>0.31775700934579437</c:v>
                </c:pt>
                <c:pt idx="92">
                  <c:v>0.28037383177570091</c:v>
                </c:pt>
                <c:pt idx="93">
                  <c:v>0.24299065420560748</c:v>
                </c:pt>
                <c:pt idx="94">
                  <c:v>0.19626168224299065</c:v>
                </c:pt>
                <c:pt idx="95">
                  <c:v>0.13084112149532709</c:v>
                </c:pt>
                <c:pt idx="96">
                  <c:v>8.4112149532710276E-2</c:v>
                </c:pt>
                <c:pt idx="97">
                  <c:v>3.7383177570093455E-2</c:v>
                </c:pt>
                <c:pt idx="98">
                  <c:v>3.7383177570093455E-2</c:v>
                </c:pt>
                <c:pt idx="99">
                  <c:v>0</c:v>
                </c:pt>
                <c:pt idx="100">
                  <c:v>0</c:v>
                </c:pt>
              </c:numCache>
            </c:numRef>
          </c:yVal>
          <c:smooth val="0"/>
          <c:extLst>
            <c:ext xmlns:c16="http://schemas.microsoft.com/office/drawing/2014/chart" uri="{C3380CC4-5D6E-409C-BE32-E72D297353CC}">
              <c16:uniqueId val="{00000000-DBE8-4BCC-BBBD-98845F0EFE08}"/>
            </c:ext>
          </c:extLst>
        </c:ser>
        <c:ser>
          <c:idx val="1"/>
          <c:order val="1"/>
          <c:tx>
            <c:v>Line</c:v>
          </c:tx>
          <c:spPr>
            <a:ln w="12700" cap="rnd" cmpd="sng" algn="ctr">
              <a:solidFill>
                <a:sysClr val="window" lastClr="FFFFFF">
                  <a:lumMod val="75000"/>
                </a:sysClr>
              </a:solidFill>
              <a:prstDash val="dash"/>
              <a:round/>
              <a:headEnd type="none" w="med" len="med"/>
              <a:tailEnd type="none" w="med" len="med"/>
            </a:ln>
          </c:spPr>
          <c:marker>
            <c:symbol val="none"/>
          </c:marker>
          <c:xVal>
            <c:numRef>
              <c:f>'Model 32'!$D$49:$E$49</c:f>
              <c:numCache>
                <c:formatCode>#,##0.000</c:formatCode>
                <c:ptCount val="2"/>
                <c:pt idx="0">
                  <c:v>0</c:v>
                </c:pt>
                <c:pt idx="1">
                  <c:v>1</c:v>
                </c:pt>
              </c:numCache>
            </c:numRef>
          </c:xVal>
          <c:yVal>
            <c:numRef>
              <c:f>'Model 32'!$D$50:$E$50</c:f>
              <c:numCache>
                <c:formatCode>#,##0.000</c:formatCode>
                <c:ptCount val="2"/>
                <c:pt idx="0">
                  <c:v>0</c:v>
                </c:pt>
                <c:pt idx="1">
                  <c:v>1</c:v>
                </c:pt>
              </c:numCache>
            </c:numRef>
          </c:yVal>
          <c:smooth val="0"/>
          <c:extLst>
            <c:ext xmlns:c16="http://schemas.microsoft.com/office/drawing/2014/chart" uri="{C3380CC4-5D6E-409C-BE32-E72D297353CC}">
              <c16:uniqueId val="{00000001-DBE8-4BCC-BBBD-98845F0EFE08}"/>
            </c:ext>
          </c:extLst>
        </c:ser>
        <c:ser>
          <c:idx val="2"/>
          <c:order val="2"/>
          <c:tx>
            <c:strRef>
              <c:f>'Model 32'!$C$47</c:f>
              <c:strCache>
                <c:ptCount val="1"/>
                <c:pt idx="0">
                  <c:v>Cutoff = 0.50</c:v>
                </c:pt>
              </c:strCache>
            </c:strRef>
          </c:tx>
          <c:spPr>
            <a:ln w="25400" cap="rnd" cmpd="sng" algn="ctr">
              <a:noFill/>
              <a:prstDash val="solid"/>
              <a:round/>
            </a:ln>
            <a:effectLst/>
            <a:extLst>
              <a:ext uri="{91240B29-F687-4F45-9708-019B960494DF}">
                <a14:hiddenLine xmlns:a14="http://schemas.microsoft.com/office/drawing/2010/main" w="25400" cap="rnd" cmpd="sng" algn="ctr">
                  <a:solidFill>
                    <a:srgbClr val="FF0000"/>
                  </a:solidFill>
                  <a:prstDash val="solid"/>
                  <a:round/>
                </a14:hiddenLine>
              </a:ext>
            </a:extLst>
          </c:spPr>
          <c:marker>
            <c:symbol val="square"/>
            <c:size val="8"/>
            <c:spPr>
              <a:noFill/>
              <a:ln w="25400">
                <a:solidFill>
                  <a:srgbClr val="FF0000"/>
                </a:solidFill>
                <a:prstDash val="solid"/>
              </a:ln>
              <a:effectLst/>
            </c:spPr>
          </c:marker>
          <c:xVal>
            <c:numRef>
              <c:f>'Model 32'!$D$51</c:f>
              <c:numCache>
                <c:formatCode>#,##0.000</c:formatCode>
                <c:ptCount val="1"/>
                <c:pt idx="0">
                  <c:v>0.17948717948717963</c:v>
                </c:pt>
              </c:numCache>
            </c:numRef>
          </c:xVal>
          <c:yVal>
            <c:numRef>
              <c:f>'Model 32'!$E$51</c:f>
              <c:numCache>
                <c:formatCode>#,##0.000</c:formatCode>
                <c:ptCount val="1"/>
                <c:pt idx="0">
                  <c:v>0.85046728971962615</c:v>
                </c:pt>
              </c:numCache>
            </c:numRef>
          </c:yVal>
          <c:smooth val="0"/>
          <c:extLst>
            <c:ext xmlns:c16="http://schemas.microsoft.com/office/drawing/2014/chart" uri="{C3380CC4-5D6E-409C-BE32-E72D297353CC}">
              <c16:uniqueId val="{00000002-DBE8-4BCC-BBBD-98845F0EFE08}"/>
            </c:ext>
          </c:extLst>
        </c:ser>
        <c:dLbls>
          <c:showLegendKey val="0"/>
          <c:showVal val="0"/>
          <c:showCatName val="0"/>
          <c:showSerName val="0"/>
          <c:showPercent val="0"/>
          <c:showBubbleSize val="0"/>
        </c:dLbls>
        <c:axId val="1142512704"/>
        <c:axId val="998899888"/>
      </c:scatterChart>
      <c:valAx>
        <c:axId val="1142512704"/>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False Positive Rate (1 - Specificity)</a:t>
                </a:r>
              </a:p>
            </c:rich>
          </c:tx>
          <c:overlay val="0"/>
        </c:title>
        <c:numFmt formatCode="0%" sourceLinked="0"/>
        <c:majorTickMark val="out"/>
        <c:minorTickMark val="none"/>
        <c:tickLblPos val="nextTo"/>
        <c:crossAx val="998899888"/>
        <c:crosses val="autoZero"/>
        <c:crossBetween val="midCat"/>
      </c:valAx>
      <c:valAx>
        <c:axId val="998899888"/>
        <c:scaling>
          <c:orientation val="minMax"/>
          <c:max val="1"/>
          <c:min val="0"/>
        </c:scaling>
        <c:delete val="0"/>
        <c:axPos val="l"/>
        <c:majorGridlines>
          <c:spPr>
            <a:ln w="3175">
              <a:solidFill>
                <a:srgbClr val="C0C0C0"/>
              </a:solidFill>
              <a:prstDash val="solid"/>
            </a:ln>
          </c:spPr>
        </c:majorGridlines>
        <c:title>
          <c:tx>
            <c:rich>
              <a:bodyPr/>
              <a:lstStyle/>
              <a:p>
                <a:pPr>
                  <a:defRPr/>
                </a:pPr>
                <a:r>
                  <a:rPr lang="en-US"/>
                  <a:t>True Positive Rate (Sensitivity)</a:t>
                </a:r>
              </a:p>
            </c:rich>
          </c:tx>
          <c:overlay val="0"/>
        </c:title>
        <c:numFmt formatCode="0%" sourceLinked="0"/>
        <c:majorTickMark val="out"/>
        <c:minorTickMark val="none"/>
        <c:tickLblPos val="nextTo"/>
        <c:crossAx val="1142512704"/>
        <c:crosses val="autoZero"/>
        <c:crossBetween val="midCat"/>
      </c:valAx>
      <c:spPr>
        <a:ln w="6350">
          <a:solidFill>
            <a:srgbClr val="808080"/>
          </a:solidFill>
          <a:prstDash val="solid"/>
        </a:ln>
      </c:spPr>
    </c:plotArea>
    <c:legend>
      <c:legendPos val="r"/>
      <c:legendEntry>
        <c:idx val="0"/>
        <c:delete val="1"/>
      </c:legendEntry>
      <c:legendEntry>
        <c:idx val="1"/>
        <c:delete val="1"/>
      </c:legendEntry>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Distribution of Outcomes -vs- Prediction Interval
</a:t>
            </a:r>
            <a:r>
              <a:rPr lang="en-US" sz="1000"/>
              <a:t>Model 32 for actulal    (2 variables, n=224)</a:t>
            </a:r>
          </a:p>
        </c:rich>
      </c:tx>
      <c:overlay val="0"/>
    </c:title>
    <c:autoTitleDeleted val="0"/>
    <c:plotArea>
      <c:layout/>
      <c:barChart>
        <c:barDir val="col"/>
        <c:grouping val="clustered"/>
        <c:varyColors val="0"/>
        <c:ser>
          <c:idx val="0"/>
          <c:order val="0"/>
          <c:tx>
            <c:strRef>
              <c:f>'Model 32'!$I$2</c:f>
              <c:strCache>
                <c:ptCount val="1"/>
                <c:pt idx="0">
                  <c:v>Yes</c:v>
                </c:pt>
              </c:strCache>
            </c:strRef>
          </c:tx>
          <c:spPr>
            <a:solidFill>
              <a:srgbClr val="9999FF"/>
            </a:solidFill>
            <a:ln w="9525" cap="flat" cmpd="sng" algn="ctr">
              <a:solidFill>
                <a:srgbClr val="0000FF"/>
              </a:solidFill>
              <a:prstDash val="solid"/>
              <a:round/>
              <a:headEnd type="none" w="med" len="med"/>
              <a:tailEnd type="none" w="med" len="med"/>
            </a:ln>
          </c:spPr>
          <c:invertIfNegative val="0"/>
          <c:cat>
            <c:numRef>
              <c:f>'Model 32'!$AL$108:$BE$108</c:f>
              <c:numCache>
                <c:formatCode>#,##0.000</c:formatCode>
                <c:ptCount val="20"/>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Model 32'!$AL$109:$BE$109</c:f>
              <c:numCache>
                <c:formatCode>#,##0.000</c:formatCode>
                <c:ptCount val="20"/>
                <c:pt idx="0">
                  <c:v>0</c:v>
                </c:pt>
                <c:pt idx="1">
                  <c:v>2</c:v>
                </c:pt>
                <c:pt idx="2">
                  <c:v>2</c:v>
                </c:pt>
                <c:pt idx="3">
                  <c:v>3</c:v>
                </c:pt>
                <c:pt idx="4">
                  <c:v>0</c:v>
                </c:pt>
                <c:pt idx="5">
                  <c:v>4</c:v>
                </c:pt>
                <c:pt idx="6">
                  <c:v>2</c:v>
                </c:pt>
                <c:pt idx="7">
                  <c:v>1</c:v>
                </c:pt>
                <c:pt idx="8">
                  <c:v>1</c:v>
                </c:pt>
                <c:pt idx="9">
                  <c:v>1</c:v>
                </c:pt>
                <c:pt idx="10">
                  <c:v>8</c:v>
                </c:pt>
                <c:pt idx="11">
                  <c:v>5</c:v>
                </c:pt>
                <c:pt idx="12">
                  <c:v>1</c:v>
                </c:pt>
                <c:pt idx="13">
                  <c:v>7</c:v>
                </c:pt>
                <c:pt idx="14">
                  <c:v>2</c:v>
                </c:pt>
                <c:pt idx="15">
                  <c:v>4</c:v>
                </c:pt>
                <c:pt idx="16">
                  <c:v>11</c:v>
                </c:pt>
                <c:pt idx="17">
                  <c:v>14</c:v>
                </c:pt>
                <c:pt idx="18">
                  <c:v>25</c:v>
                </c:pt>
                <c:pt idx="19">
                  <c:v>14</c:v>
                </c:pt>
              </c:numCache>
            </c:numRef>
          </c:val>
          <c:extLst>
            <c:ext xmlns:c16="http://schemas.microsoft.com/office/drawing/2014/chart" uri="{C3380CC4-5D6E-409C-BE32-E72D297353CC}">
              <c16:uniqueId val="{00000000-8C8C-4E6F-B373-8046DFDF66DF}"/>
            </c:ext>
          </c:extLst>
        </c:ser>
        <c:ser>
          <c:idx val="1"/>
          <c:order val="1"/>
          <c:tx>
            <c:strRef>
              <c:f>'Model 32'!$H$2</c:f>
              <c:strCache>
                <c:ptCount val="1"/>
                <c:pt idx="0">
                  <c:v>No</c:v>
                </c:pt>
              </c:strCache>
            </c:strRef>
          </c:tx>
          <c:spPr>
            <a:solidFill>
              <a:srgbClr val="FFD2D2"/>
            </a:solidFill>
            <a:ln w="9525" cap="flat" cmpd="sng" algn="ctr">
              <a:solidFill>
                <a:srgbClr val="FF0000"/>
              </a:solidFill>
              <a:prstDash val="solid"/>
              <a:round/>
              <a:headEnd type="none" w="med" len="med"/>
              <a:tailEnd type="none" w="med" len="med"/>
            </a:ln>
          </c:spPr>
          <c:invertIfNegative val="0"/>
          <c:cat>
            <c:numRef>
              <c:f>'Model 32'!$AL$108:$BF$108</c:f>
              <c:numCache>
                <c:formatCode>#,##0.000</c:formatCode>
                <c:ptCount val="21"/>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Model 32'!$AL$110:$BE$110</c:f>
              <c:numCache>
                <c:formatCode>#,##0.000</c:formatCode>
                <c:ptCount val="20"/>
                <c:pt idx="0">
                  <c:v>-35</c:v>
                </c:pt>
                <c:pt idx="1">
                  <c:v>-10</c:v>
                </c:pt>
                <c:pt idx="2">
                  <c:v>-11</c:v>
                </c:pt>
                <c:pt idx="3">
                  <c:v>-13</c:v>
                </c:pt>
                <c:pt idx="4">
                  <c:v>-15</c:v>
                </c:pt>
                <c:pt idx="5">
                  <c:v>-7</c:v>
                </c:pt>
                <c:pt idx="6">
                  <c:v>-4</c:v>
                </c:pt>
                <c:pt idx="7">
                  <c:v>0</c:v>
                </c:pt>
                <c:pt idx="8">
                  <c:v>0</c:v>
                </c:pt>
                <c:pt idx="9">
                  <c:v>-1</c:v>
                </c:pt>
                <c:pt idx="10">
                  <c:v>-3</c:v>
                </c:pt>
                <c:pt idx="11">
                  <c:v>-1</c:v>
                </c:pt>
                <c:pt idx="12">
                  <c:v>-4</c:v>
                </c:pt>
                <c:pt idx="13">
                  <c:v>-2</c:v>
                </c:pt>
                <c:pt idx="14">
                  <c:v>-1</c:v>
                </c:pt>
                <c:pt idx="15">
                  <c:v>-3</c:v>
                </c:pt>
                <c:pt idx="16">
                  <c:v>-2</c:v>
                </c:pt>
                <c:pt idx="17">
                  <c:v>-2</c:v>
                </c:pt>
                <c:pt idx="18">
                  <c:v>-2</c:v>
                </c:pt>
                <c:pt idx="19">
                  <c:v>-1</c:v>
                </c:pt>
              </c:numCache>
            </c:numRef>
          </c:val>
          <c:extLst>
            <c:ext xmlns:c16="http://schemas.microsoft.com/office/drawing/2014/chart" uri="{C3380CC4-5D6E-409C-BE32-E72D297353CC}">
              <c16:uniqueId val="{00000001-8C8C-4E6F-B373-8046DFDF66DF}"/>
            </c:ext>
          </c:extLst>
        </c:ser>
        <c:dLbls>
          <c:showLegendKey val="0"/>
          <c:showVal val="0"/>
          <c:showCatName val="0"/>
          <c:showSerName val="0"/>
          <c:showPercent val="0"/>
          <c:showBubbleSize val="0"/>
        </c:dLbls>
        <c:gapWidth val="0"/>
        <c:overlap val="100"/>
        <c:axId val="527955864"/>
        <c:axId val="976793224"/>
      </c:barChart>
      <c:catAx>
        <c:axId val="527955864"/>
        <c:scaling>
          <c:orientation val="minMax"/>
        </c:scaling>
        <c:delete val="0"/>
        <c:axPos val="b"/>
        <c:title>
          <c:tx>
            <c:rich>
              <a:bodyPr/>
              <a:lstStyle/>
              <a:p>
                <a:pPr>
                  <a:defRPr/>
                </a:pPr>
                <a:r>
                  <a:rPr lang="en-US"/>
                  <a:t>Prediction</a:t>
                </a:r>
              </a:p>
            </c:rich>
          </c:tx>
          <c:overlay val="0"/>
        </c:title>
        <c:numFmt formatCode=".00" sourceLinked="0"/>
        <c:majorTickMark val="out"/>
        <c:minorTickMark val="none"/>
        <c:tickLblPos val="low"/>
        <c:crossAx val="976793224"/>
        <c:crosses val="autoZero"/>
        <c:auto val="1"/>
        <c:lblAlgn val="ctr"/>
        <c:lblOffset val="100"/>
        <c:tickLblSkip val="1"/>
        <c:noMultiLvlLbl val="0"/>
      </c:catAx>
      <c:valAx>
        <c:axId val="976793224"/>
        <c:scaling>
          <c:orientation val="minMax"/>
        </c:scaling>
        <c:delete val="0"/>
        <c:axPos val="l"/>
        <c:majorGridlines>
          <c:spPr>
            <a:ln w="3175">
              <a:solidFill>
                <a:srgbClr val="C0C0C0"/>
              </a:solidFill>
              <a:prstDash val="solid"/>
            </a:ln>
          </c:spPr>
        </c:majorGridlines>
        <c:numFmt formatCode="0;[Red]0" sourceLinked="0"/>
        <c:majorTickMark val="out"/>
        <c:minorTickMark val="none"/>
        <c:tickLblPos val="nextTo"/>
        <c:crossAx val="527955864"/>
        <c:crosses val="autoZero"/>
        <c:crossBetween val="between"/>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Sensitivity and Specificity -vs- Cutoff Value
</a:t>
            </a:r>
            <a:r>
              <a:rPr lang="en-US" sz="1000"/>
              <a:t>Model 32 for actulal    (2 variables, n=224)</a:t>
            </a:r>
          </a:p>
        </c:rich>
      </c:tx>
      <c:overlay val="0"/>
    </c:title>
    <c:autoTitleDeleted val="0"/>
    <c:plotArea>
      <c:layout/>
      <c:scatterChart>
        <c:scatterStyle val="lineMarker"/>
        <c:varyColors val="0"/>
        <c:ser>
          <c:idx val="0"/>
          <c:order val="0"/>
          <c:tx>
            <c:v>Sensitivity</c:v>
          </c:tx>
          <c:spPr>
            <a:ln w="28575">
              <a:solidFill>
                <a:srgbClr val="0000FF"/>
              </a:solidFill>
            </a:ln>
          </c:spPr>
          <c:marker>
            <c:symbol val="none"/>
          </c:marker>
          <c:xVal>
            <c:numRef>
              <c:f>'Model 32'!$AL$148:$EH$148</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2'!$AL$149:$EH$149</c:f>
              <c:numCache>
                <c:formatCode>#,##0.000</c:formatCode>
                <c:ptCount val="101"/>
                <c:pt idx="0">
                  <c:v>1</c:v>
                </c:pt>
                <c:pt idx="1">
                  <c:v>1</c:v>
                </c:pt>
                <c:pt idx="2">
                  <c:v>1</c:v>
                </c:pt>
                <c:pt idx="3">
                  <c:v>1</c:v>
                </c:pt>
                <c:pt idx="4">
                  <c:v>1</c:v>
                </c:pt>
                <c:pt idx="5">
                  <c:v>1</c:v>
                </c:pt>
                <c:pt idx="6">
                  <c:v>1</c:v>
                </c:pt>
                <c:pt idx="7">
                  <c:v>0.99688473520249221</c:v>
                </c:pt>
                <c:pt idx="8">
                  <c:v>0.99065420560747663</c:v>
                </c:pt>
                <c:pt idx="9">
                  <c:v>0.98442367601246106</c:v>
                </c:pt>
                <c:pt idx="10">
                  <c:v>0.98130841121495327</c:v>
                </c:pt>
                <c:pt idx="11">
                  <c:v>0.97819314641744548</c:v>
                </c:pt>
                <c:pt idx="12">
                  <c:v>0.97507788161993769</c:v>
                </c:pt>
                <c:pt idx="13">
                  <c:v>0.9719626168224299</c:v>
                </c:pt>
                <c:pt idx="14">
                  <c:v>0.96884735202492211</c:v>
                </c:pt>
                <c:pt idx="15">
                  <c:v>0.96573208722741433</c:v>
                </c:pt>
                <c:pt idx="16">
                  <c:v>0.95327102803738317</c:v>
                </c:pt>
                <c:pt idx="17">
                  <c:v>0.94392523364485981</c:v>
                </c:pt>
                <c:pt idx="18">
                  <c:v>0.93457943925233644</c:v>
                </c:pt>
                <c:pt idx="19">
                  <c:v>0.93457943925233644</c:v>
                </c:pt>
                <c:pt idx="20">
                  <c:v>0.93457943925233644</c:v>
                </c:pt>
                <c:pt idx="21">
                  <c:v>0.93457943925233644</c:v>
                </c:pt>
                <c:pt idx="22">
                  <c:v>0.93457943925233644</c:v>
                </c:pt>
                <c:pt idx="23">
                  <c:v>0.93457943925233644</c:v>
                </c:pt>
                <c:pt idx="24">
                  <c:v>0.93457943925233644</c:v>
                </c:pt>
                <c:pt idx="25">
                  <c:v>0.93457943925233644</c:v>
                </c:pt>
                <c:pt idx="26">
                  <c:v>0.93457943925233644</c:v>
                </c:pt>
                <c:pt idx="27">
                  <c:v>0.93457943925233644</c:v>
                </c:pt>
                <c:pt idx="28">
                  <c:v>0.92523364485981308</c:v>
                </c:pt>
                <c:pt idx="29">
                  <c:v>0.91277258566978192</c:v>
                </c:pt>
                <c:pt idx="30">
                  <c:v>0.90031152647975077</c:v>
                </c:pt>
                <c:pt idx="31">
                  <c:v>0.89719626168224298</c:v>
                </c:pt>
                <c:pt idx="32">
                  <c:v>0.89719626168224298</c:v>
                </c:pt>
                <c:pt idx="33">
                  <c:v>0.8909657320872274</c:v>
                </c:pt>
                <c:pt idx="34">
                  <c:v>0.88473520249221194</c:v>
                </c:pt>
                <c:pt idx="35">
                  <c:v>0.87850467289719625</c:v>
                </c:pt>
                <c:pt idx="36">
                  <c:v>0.87850467289719625</c:v>
                </c:pt>
                <c:pt idx="37">
                  <c:v>0.87850467289719625</c:v>
                </c:pt>
                <c:pt idx="38">
                  <c:v>0.87850467289719625</c:v>
                </c:pt>
                <c:pt idx="39">
                  <c:v>0.87538940809968857</c:v>
                </c:pt>
                <c:pt idx="40">
                  <c:v>0.87227414330218067</c:v>
                </c:pt>
                <c:pt idx="41">
                  <c:v>0.86604361370716521</c:v>
                </c:pt>
                <c:pt idx="42">
                  <c:v>0.86292834890965731</c:v>
                </c:pt>
                <c:pt idx="43">
                  <c:v>0.85981308411214952</c:v>
                </c:pt>
                <c:pt idx="44">
                  <c:v>0.85981308411214952</c:v>
                </c:pt>
                <c:pt idx="45">
                  <c:v>0.85981308411214952</c:v>
                </c:pt>
                <c:pt idx="46">
                  <c:v>0.85981308411214952</c:v>
                </c:pt>
                <c:pt idx="47">
                  <c:v>0.85981308411214952</c:v>
                </c:pt>
                <c:pt idx="48">
                  <c:v>0.85669781931464184</c:v>
                </c:pt>
                <c:pt idx="49">
                  <c:v>0.85358255451713394</c:v>
                </c:pt>
                <c:pt idx="50">
                  <c:v>0.84735202492211847</c:v>
                </c:pt>
                <c:pt idx="51">
                  <c:v>0.83489096573208721</c:v>
                </c:pt>
                <c:pt idx="52">
                  <c:v>0.80996884735202501</c:v>
                </c:pt>
                <c:pt idx="53">
                  <c:v>0.78816199376947038</c:v>
                </c:pt>
                <c:pt idx="54">
                  <c:v>0.77570093457943923</c:v>
                </c:pt>
                <c:pt idx="55">
                  <c:v>0.77570093457943923</c:v>
                </c:pt>
                <c:pt idx="56">
                  <c:v>0.77570093457943923</c:v>
                </c:pt>
                <c:pt idx="57">
                  <c:v>0.77570093457943923</c:v>
                </c:pt>
                <c:pt idx="58">
                  <c:v>0.76947040498442365</c:v>
                </c:pt>
                <c:pt idx="59">
                  <c:v>0.75389408099688482</c:v>
                </c:pt>
                <c:pt idx="60">
                  <c:v>0.73831775700934577</c:v>
                </c:pt>
                <c:pt idx="61">
                  <c:v>0.7289719626168224</c:v>
                </c:pt>
                <c:pt idx="62">
                  <c:v>0.7289719626168224</c:v>
                </c:pt>
                <c:pt idx="63">
                  <c:v>0.7289719626168224</c:v>
                </c:pt>
                <c:pt idx="64">
                  <c:v>0.72585669781931472</c:v>
                </c:pt>
                <c:pt idx="65">
                  <c:v>0.72274143302180682</c:v>
                </c:pt>
                <c:pt idx="66">
                  <c:v>0.71962616822429903</c:v>
                </c:pt>
                <c:pt idx="67">
                  <c:v>0.71028037383177567</c:v>
                </c:pt>
                <c:pt idx="68">
                  <c:v>0.7009345794392523</c:v>
                </c:pt>
                <c:pt idx="69">
                  <c:v>0.67912772585669789</c:v>
                </c:pt>
                <c:pt idx="70">
                  <c:v>0.66666666666666663</c:v>
                </c:pt>
                <c:pt idx="71">
                  <c:v>0.65420560747663548</c:v>
                </c:pt>
                <c:pt idx="72">
                  <c:v>0.6510903426791278</c:v>
                </c:pt>
                <c:pt idx="73">
                  <c:v>0.64485981308411211</c:v>
                </c:pt>
                <c:pt idx="74">
                  <c:v>0.63862928348909653</c:v>
                </c:pt>
                <c:pt idx="75">
                  <c:v>0.63551401869158874</c:v>
                </c:pt>
                <c:pt idx="76">
                  <c:v>0.63239875389408107</c:v>
                </c:pt>
                <c:pt idx="77">
                  <c:v>0.6230529595015577</c:v>
                </c:pt>
                <c:pt idx="78">
                  <c:v>0.61059190031152644</c:v>
                </c:pt>
                <c:pt idx="79">
                  <c:v>0.60124610591900307</c:v>
                </c:pt>
                <c:pt idx="80">
                  <c:v>0.59813084112149528</c:v>
                </c:pt>
                <c:pt idx="81">
                  <c:v>0.59813084112149528</c:v>
                </c:pt>
                <c:pt idx="82">
                  <c:v>0.58566978193146413</c:v>
                </c:pt>
                <c:pt idx="83">
                  <c:v>0.56074766355140182</c:v>
                </c:pt>
                <c:pt idx="84">
                  <c:v>0.52647975077881626</c:v>
                </c:pt>
                <c:pt idx="85">
                  <c:v>0.50467289719626163</c:v>
                </c:pt>
                <c:pt idx="86">
                  <c:v>0.49221183800623053</c:v>
                </c:pt>
                <c:pt idx="87">
                  <c:v>0.48598130841121495</c:v>
                </c:pt>
                <c:pt idx="88">
                  <c:v>0.46417445482866043</c:v>
                </c:pt>
                <c:pt idx="89">
                  <c:v>0.42367601246105924</c:v>
                </c:pt>
                <c:pt idx="90">
                  <c:v>0.37071651090342678</c:v>
                </c:pt>
                <c:pt idx="91">
                  <c:v>0.32087227414330222</c:v>
                </c:pt>
                <c:pt idx="92">
                  <c:v>0.28037383177570091</c:v>
                </c:pt>
                <c:pt idx="93">
                  <c:v>0.23987538940809969</c:v>
                </c:pt>
                <c:pt idx="94">
                  <c:v>0.19003115264797507</c:v>
                </c:pt>
                <c:pt idx="95">
                  <c:v>0.13707165109034267</c:v>
                </c:pt>
                <c:pt idx="96">
                  <c:v>8.4112149532710276E-2</c:v>
                </c:pt>
                <c:pt idx="97">
                  <c:v>5.2959501557632405E-2</c:v>
                </c:pt>
                <c:pt idx="98">
                  <c:v>2.4922118380062305E-2</c:v>
                </c:pt>
                <c:pt idx="99">
                  <c:v>0</c:v>
                </c:pt>
                <c:pt idx="100">
                  <c:v>0</c:v>
                </c:pt>
              </c:numCache>
            </c:numRef>
          </c:yVal>
          <c:smooth val="0"/>
          <c:extLst>
            <c:ext xmlns:c16="http://schemas.microsoft.com/office/drawing/2014/chart" uri="{C3380CC4-5D6E-409C-BE32-E72D297353CC}">
              <c16:uniqueId val="{00000000-5D3F-4F9A-B3EB-EAE59B11EF26}"/>
            </c:ext>
          </c:extLst>
        </c:ser>
        <c:ser>
          <c:idx val="1"/>
          <c:order val="1"/>
          <c:tx>
            <c:v>Specificity</c:v>
          </c:tx>
          <c:spPr>
            <a:ln w="28575">
              <a:solidFill>
                <a:srgbClr val="FF0000"/>
              </a:solidFill>
            </a:ln>
          </c:spPr>
          <c:marker>
            <c:symbol val="none"/>
          </c:marker>
          <c:xVal>
            <c:numRef>
              <c:f>'Model 32'!$AL$148:$EH$148</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2'!$AL$150:$EH$150</c:f>
              <c:numCache>
                <c:formatCode>#,##0.000</c:formatCode>
                <c:ptCount val="101"/>
                <c:pt idx="0">
                  <c:v>0</c:v>
                </c:pt>
                <c:pt idx="1">
                  <c:v>0</c:v>
                </c:pt>
                <c:pt idx="2">
                  <c:v>4.5584045584045579E-2</c:v>
                </c:pt>
                <c:pt idx="3">
                  <c:v>0.1111111111111111</c:v>
                </c:pt>
                <c:pt idx="4">
                  <c:v>0.21082621082621084</c:v>
                </c:pt>
                <c:pt idx="5">
                  <c:v>0.27635327635327639</c:v>
                </c:pt>
                <c:pt idx="6">
                  <c:v>0.32193732193732194</c:v>
                </c:pt>
                <c:pt idx="7">
                  <c:v>0.34472934472934474</c:v>
                </c:pt>
                <c:pt idx="8">
                  <c:v>0.35897435897435898</c:v>
                </c:pt>
                <c:pt idx="9">
                  <c:v>0.37606837606837606</c:v>
                </c:pt>
                <c:pt idx="10">
                  <c:v>0.38461538461538464</c:v>
                </c:pt>
                <c:pt idx="11">
                  <c:v>0.41880341880341881</c:v>
                </c:pt>
                <c:pt idx="12">
                  <c:v>0.45014245014245013</c:v>
                </c:pt>
                <c:pt idx="13">
                  <c:v>0.47863247863247865</c:v>
                </c:pt>
                <c:pt idx="14">
                  <c:v>0.47863247863247865</c:v>
                </c:pt>
                <c:pt idx="15">
                  <c:v>0.47863247863247865</c:v>
                </c:pt>
                <c:pt idx="16">
                  <c:v>0.50997150997150997</c:v>
                </c:pt>
                <c:pt idx="17">
                  <c:v>0.54700854700854706</c:v>
                </c:pt>
                <c:pt idx="18">
                  <c:v>0.58404558404558404</c:v>
                </c:pt>
                <c:pt idx="19">
                  <c:v>0.58974358974358976</c:v>
                </c:pt>
                <c:pt idx="20">
                  <c:v>0.61823361823361822</c:v>
                </c:pt>
                <c:pt idx="21">
                  <c:v>0.6524216524216524</c:v>
                </c:pt>
                <c:pt idx="22">
                  <c:v>0.68660968660968658</c:v>
                </c:pt>
                <c:pt idx="23">
                  <c:v>0.69230769230769229</c:v>
                </c:pt>
                <c:pt idx="24">
                  <c:v>0.70085470085470081</c:v>
                </c:pt>
                <c:pt idx="25">
                  <c:v>0.71225071225071224</c:v>
                </c:pt>
                <c:pt idx="26">
                  <c:v>0.72364672364672367</c:v>
                </c:pt>
                <c:pt idx="27">
                  <c:v>0.72649572649572647</c:v>
                </c:pt>
                <c:pt idx="28">
                  <c:v>0.74358974358974361</c:v>
                </c:pt>
                <c:pt idx="29">
                  <c:v>0.76068376068376065</c:v>
                </c:pt>
                <c:pt idx="30">
                  <c:v>0.78062678062678059</c:v>
                </c:pt>
                <c:pt idx="31">
                  <c:v>0.78632478632478631</c:v>
                </c:pt>
                <c:pt idx="32">
                  <c:v>0.79487179487179482</c:v>
                </c:pt>
                <c:pt idx="33">
                  <c:v>0.80341880341880345</c:v>
                </c:pt>
                <c:pt idx="34">
                  <c:v>0.80911680911680917</c:v>
                </c:pt>
                <c:pt idx="35">
                  <c:v>0.81196581196581197</c:v>
                </c:pt>
                <c:pt idx="36">
                  <c:v>0.81196581196581197</c:v>
                </c:pt>
                <c:pt idx="37">
                  <c:v>0.81196581196581197</c:v>
                </c:pt>
                <c:pt idx="38">
                  <c:v>0.81196581196581197</c:v>
                </c:pt>
                <c:pt idx="39">
                  <c:v>0.81196581196581197</c:v>
                </c:pt>
                <c:pt idx="40">
                  <c:v>0.81196581196581197</c:v>
                </c:pt>
                <c:pt idx="41">
                  <c:v>0.81196581196581197</c:v>
                </c:pt>
                <c:pt idx="42">
                  <c:v>0.81196581196581197</c:v>
                </c:pt>
                <c:pt idx="43">
                  <c:v>0.81196581196581197</c:v>
                </c:pt>
                <c:pt idx="44">
                  <c:v>0.81196581196581197</c:v>
                </c:pt>
                <c:pt idx="45">
                  <c:v>0.81196581196581197</c:v>
                </c:pt>
                <c:pt idx="46">
                  <c:v>0.81196581196581197</c:v>
                </c:pt>
                <c:pt idx="47">
                  <c:v>0.81481481481481477</c:v>
                </c:pt>
                <c:pt idx="48">
                  <c:v>0.81766381766381768</c:v>
                </c:pt>
                <c:pt idx="49">
                  <c:v>0.82051282051282048</c:v>
                </c:pt>
                <c:pt idx="50">
                  <c:v>0.8262108262108262</c:v>
                </c:pt>
                <c:pt idx="51">
                  <c:v>0.83475783475783483</c:v>
                </c:pt>
                <c:pt idx="52">
                  <c:v>0.84330484330484334</c:v>
                </c:pt>
                <c:pt idx="53">
                  <c:v>0.84615384615384615</c:v>
                </c:pt>
                <c:pt idx="54">
                  <c:v>0.84615384615384615</c:v>
                </c:pt>
                <c:pt idx="55">
                  <c:v>0.84615384615384615</c:v>
                </c:pt>
                <c:pt idx="56">
                  <c:v>0.84615384615384615</c:v>
                </c:pt>
                <c:pt idx="57">
                  <c:v>0.84615384615384615</c:v>
                </c:pt>
                <c:pt idx="58">
                  <c:v>0.84615384615384615</c:v>
                </c:pt>
                <c:pt idx="59">
                  <c:v>0.84900284900284895</c:v>
                </c:pt>
                <c:pt idx="60">
                  <c:v>0.85185185185185186</c:v>
                </c:pt>
                <c:pt idx="61">
                  <c:v>0.85470085470085466</c:v>
                </c:pt>
                <c:pt idx="62">
                  <c:v>0.85470085470085466</c:v>
                </c:pt>
                <c:pt idx="63">
                  <c:v>0.85754985754985746</c:v>
                </c:pt>
                <c:pt idx="64">
                  <c:v>0.868945868945869</c:v>
                </c:pt>
                <c:pt idx="65">
                  <c:v>0.88034188034188032</c:v>
                </c:pt>
                <c:pt idx="66">
                  <c:v>0.88888888888888884</c:v>
                </c:pt>
                <c:pt idx="67">
                  <c:v>0.89458689458689467</c:v>
                </c:pt>
                <c:pt idx="68">
                  <c:v>0.90028490028490027</c:v>
                </c:pt>
                <c:pt idx="69">
                  <c:v>0.90598290598290598</c:v>
                </c:pt>
                <c:pt idx="70">
                  <c:v>0.90598290598290598</c:v>
                </c:pt>
                <c:pt idx="71">
                  <c:v>0.90598290598290598</c:v>
                </c:pt>
                <c:pt idx="72">
                  <c:v>0.90883190883190879</c:v>
                </c:pt>
                <c:pt idx="73">
                  <c:v>0.9116809116809117</c:v>
                </c:pt>
                <c:pt idx="74">
                  <c:v>0.9145299145299145</c:v>
                </c:pt>
                <c:pt idx="75">
                  <c:v>0.9173789173789173</c:v>
                </c:pt>
                <c:pt idx="76">
                  <c:v>0.92592592592592593</c:v>
                </c:pt>
                <c:pt idx="77">
                  <c:v>0.93447293447293445</c:v>
                </c:pt>
                <c:pt idx="78">
                  <c:v>0.94017094017094016</c:v>
                </c:pt>
                <c:pt idx="79">
                  <c:v>0.94017094017094016</c:v>
                </c:pt>
                <c:pt idx="80">
                  <c:v>0.94017094017094016</c:v>
                </c:pt>
                <c:pt idx="81">
                  <c:v>0.94017094017094016</c:v>
                </c:pt>
                <c:pt idx="82">
                  <c:v>0.94586894586894588</c:v>
                </c:pt>
                <c:pt idx="83">
                  <c:v>0.95156695156695148</c:v>
                </c:pt>
                <c:pt idx="84">
                  <c:v>0.95726495726495731</c:v>
                </c:pt>
                <c:pt idx="85">
                  <c:v>0.95726495726495731</c:v>
                </c:pt>
                <c:pt idx="86">
                  <c:v>0.95726495726495731</c:v>
                </c:pt>
                <c:pt idx="87">
                  <c:v>0.95726495726495731</c:v>
                </c:pt>
                <c:pt idx="88">
                  <c:v>0.96296296296296302</c:v>
                </c:pt>
                <c:pt idx="89">
                  <c:v>0.96866096866096862</c:v>
                </c:pt>
                <c:pt idx="90">
                  <c:v>0.97720797720797714</c:v>
                </c:pt>
                <c:pt idx="91">
                  <c:v>0.98005698005698005</c:v>
                </c:pt>
                <c:pt idx="92">
                  <c:v>0.98290598290598286</c:v>
                </c:pt>
                <c:pt idx="93">
                  <c:v>0.98290598290598286</c:v>
                </c:pt>
                <c:pt idx="94">
                  <c:v>0.98575498575498577</c:v>
                </c:pt>
                <c:pt idx="95">
                  <c:v>0.99145299145299148</c:v>
                </c:pt>
                <c:pt idx="96">
                  <c:v>0.9971509971509972</c:v>
                </c:pt>
                <c:pt idx="97">
                  <c:v>1</c:v>
                </c:pt>
                <c:pt idx="98">
                  <c:v>1</c:v>
                </c:pt>
                <c:pt idx="99">
                  <c:v>1</c:v>
                </c:pt>
                <c:pt idx="100">
                  <c:v>1</c:v>
                </c:pt>
              </c:numCache>
            </c:numRef>
          </c:yVal>
          <c:smooth val="0"/>
          <c:extLst>
            <c:ext xmlns:c16="http://schemas.microsoft.com/office/drawing/2014/chart" uri="{C3380CC4-5D6E-409C-BE32-E72D297353CC}">
              <c16:uniqueId val="{00000001-5D3F-4F9A-B3EB-EAE59B11EF26}"/>
            </c:ext>
          </c:extLst>
        </c:ser>
        <c:ser>
          <c:idx val="2"/>
          <c:order val="2"/>
          <c:tx>
            <c:strRef>
              <c:f>'Model 32'!$AK$151</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Model 32'!$AL$148:$EH$148</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2'!$AL$151:$EH$151</c:f>
              <c:numCache>
                <c:formatCode>#,##0.000</c:formatCode>
                <c:ptCount val="101"/>
                <c:pt idx="0">
                  <c:v>0.5</c:v>
                </c:pt>
                <c:pt idx="1">
                  <c:v>0.5</c:v>
                </c:pt>
                <c:pt idx="2">
                  <c:v>0.52279202279202275</c:v>
                </c:pt>
                <c:pt idx="3">
                  <c:v>0.55555555555555558</c:v>
                </c:pt>
                <c:pt idx="4">
                  <c:v>0.60541310541310545</c:v>
                </c:pt>
                <c:pt idx="5">
                  <c:v>0.63817663817663817</c:v>
                </c:pt>
                <c:pt idx="6">
                  <c:v>0.66096866096866091</c:v>
                </c:pt>
                <c:pt idx="7">
                  <c:v>0.67080703996591851</c:v>
                </c:pt>
                <c:pt idx="8">
                  <c:v>0.67481428229091778</c:v>
                </c:pt>
                <c:pt idx="9">
                  <c:v>0.68024602604041862</c:v>
                </c:pt>
                <c:pt idx="10">
                  <c:v>0.68296189791516893</c:v>
                </c:pt>
                <c:pt idx="11">
                  <c:v>0.69849828261043212</c:v>
                </c:pt>
                <c:pt idx="12">
                  <c:v>0.71261016588119386</c:v>
                </c:pt>
                <c:pt idx="13">
                  <c:v>0.72529754772745425</c:v>
                </c:pt>
                <c:pt idx="14">
                  <c:v>0.72373991532870041</c:v>
                </c:pt>
                <c:pt idx="15">
                  <c:v>0.72218228292994646</c:v>
                </c:pt>
                <c:pt idx="16">
                  <c:v>0.73162126900444657</c:v>
                </c:pt>
                <c:pt idx="17">
                  <c:v>0.74546689032670344</c:v>
                </c:pt>
                <c:pt idx="18">
                  <c:v>0.7593125116489603</c:v>
                </c:pt>
                <c:pt idx="19">
                  <c:v>0.7621615144979631</c:v>
                </c:pt>
                <c:pt idx="20">
                  <c:v>0.77640652874297733</c:v>
                </c:pt>
                <c:pt idx="21">
                  <c:v>0.79350054583699436</c:v>
                </c:pt>
                <c:pt idx="22">
                  <c:v>0.81059456293101151</c:v>
                </c:pt>
                <c:pt idx="23">
                  <c:v>0.81344356578001431</c:v>
                </c:pt>
                <c:pt idx="24">
                  <c:v>0.81771707005351857</c:v>
                </c:pt>
                <c:pt idx="25">
                  <c:v>0.82341507575152439</c:v>
                </c:pt>
                <c:pt idx="26">
                  <c:v>0.82911308144953</c:v>
                </c:pt>
                <c:pt idx="27">
                  <c:v>0.83053758287403145</c:v>
                </c:pt>
                <c:pt idx="28">
                  <c:v>0.83441169422477834</c:v>
                </c:pt>
                <c:pt idx="29">
                  <c:v>0.83672817317677128</c:v>
                </c:pt>
                <c:pt idx="30">
                  <c:v>0.84046915355326568</c:v>
                </c:pt>
                <c:pt idx="31">
                  <c:v>0.84176052400351464</c:v>
                </c:pt>
                <c:pt idx="32">
                  <c:v>0.8460340282770189</c:v>
                </c:pt>
                <c:pt idx="33">
                  <c:v>0.84719226775301548</c:v>
                </c:pt>
                <c:pt idx="34">
                  <c:v>0.8469260058045105</c:v>
                </c:pt>
                <c:pt idx="35">
                  <c:v>0.84523524243150416</c:v>
                </c:pt>
                <c:pt idx="36">
                  <c:v>0.84523524243150416</c:v>
                </c:pt>
                <c:pt idx="37">
                  <c:v>0.84523524243150416</c:v>
                </c:pt>
                <c:pt idx="38">
                  <c:v>0.84523524243150416</c:v>
                </c:pt>
                <c:pt idx="39">
                  <c:v>0.84367761003275032</c:v>
                </c:pt>
                <c:pt idx="40">
                  <c:v>0.84211997763399626</c:v>
                </c:pt>
                <c:pt idx="41">
                  <c:v>0.83900471283648859</c:v>
                </c:pt>
                <c:pt idx="42">
                  <c:v>0.83744708043773464</c:v>
                </c:pt>
                <c:pt idx="43">
                  <c:v>0.83588944803898069</c:v>
                </c:pt>
                <c:pt idx="44">
                  <c:v>0.83588944803898069</c:v>
                </c:pt>
                <c:pt idx="45">
                  <c:v>0.83588944803898069</c:v>
                </c:pt>
                <c:pt idx="46">
                  <c:v>0.83588944803898069</c:v>
                </c:pt>
                <c:pt idx="47">
                  <c:v>0.83731394946348214</c:v>
                </c:pt>
                <c:pt idx="48">
                  <c:v>0.83718081848922976</c:v>
                </c:pt>
                <c:pt idx="49">
                  <c:v>0.83704768751497727</c:v>
                </c:pt>
                <c:pt idx="50">
                  <c:v>0.83678142556647228</c:v>
                </c:pt>
                <c:pt idx="51">
                  <c:v>0.83482440024496096</c:v>
                </c:pt>
                <c:pt idx="52">
                  <c:v>0.82663684532843418</c:v>
                </c:pt>
                <c:pt idx="53">
                  <c:v>0.81715791996165832</c:v>
                </c:pt>
                <c:pt idx="54">
                  <c:v>0.81092739036664274</c:v>
                </c:pt>
                <c:pt idx="55">
                  <c:v>0.81092739036664274</c:v>
                </c:pt>
                <c:pt idx="56">
                  <c:v>0.81092739036664274</c:v>
                </c:pt>
                <c:pt idx="57">
                  <c:v>0.81092739036664274</c:v>
                </c:pt>
                <c:pt idx="58">
                  <c:v>0.80781212556913484</c:v>
                </c:pt>
                <c:pt idx="59">
                  <c:v>0.80144846499986688</c:v>
                </c:pt>
                <c:pt idx="60">
                  <c:v>0.79508480443059881</c:v>
                </c:pt>
                <c:pt idx="61">
                  <c:v>0.79183640865883853</c:v>
                </c:pt>
                <c:pt idx="62">
                  <c:v>0.79183640865883853</c:v>
                </c:pt>
                <c:pt idx="63">
                  <c:v>0.79326091008333988</c:v>
                </c:pt>
                <c:pt idx="64">
                  <c:v>0.79740128338259186</c:v>
                </c:pt>
                <c:pt idx="65">
                  <c:v>0.80154165668184363</c:v>
                </c:pt>
                <c:pt idx="66">
                  <c:v>0.80425752855659394</c:v>
                </c:pt>
                <c:pt idx="67">
                  <c:v>0.80243363420933522</c:v>
                </c:pt>
                <c:pt idx="68">
                  <c:v>0.80060973986207629</c:v>
                </c:pt>
                <c:pt idx="69">
                  <c:v>0.79255531591980199</c:v>
                </c:pt>
                <c:pt idx="70">
                  <c:v>0.78632478632478631</c:v>
                </c:pt>
                <c:pt idx="71">
                  <c:v>0.78009425672977073</c:v>
                </c:pt>
                <c:pt idx="72">
                  <c:v>0.77996112575551835</c:v>
                </c:pt>
                <c:pt idx="73">
                  <c:v>0.7782703623825119</c:v>
                </c:pt>
                <c:pt idx="74">
                  <c:v>0.77657959900950546</c:v>
                </c:pt>
                <c:pt idx="75">
                  <c:v>0.77644646803525297</c:v>
                </c:pt>
                <c:pt idx="76">
                  <c:v>0.7791623399100035</c:v>
                </c:pt>
                <c:pt idx="77">
                  <c:v>0.77876294698724613</c:v>
                </c:pt>
                <c:pt idx="78">
                  <c:v>0.77538142024123324</c:v>
                </c:pt>
                <c:pt idx="79">
                  <c:v>0.77070852304497162</c:v>
                </c:pt>
                <c:pt idx="80">
                  <c:v>0.76915089064621767</c:v>
                </c:pt>
                <c:pt idx="81">
                  <c:v>0.76915089064621767</c:v>
                </c:pt>
                <c:pt idx="82">
                  <c:v>0.765769363900205</c:v>
                </c:pt>
                <c:pt idx="83">
                  <c:v>0.75615730755917665</c:v>
                </c:pt>
                <c:pt idx="84">
                  <c:v>0.74187235402188678</c:v>
                </c:pt>
                <c:pt idx="85">
                  <c:v>0.73096892723060947</c:v>
                </c:pt>
                <c:pt idx="86">
                  <c:v>0.72473839763559389</c:v>
                </c:pt>
                <c:pt idx="87">
                  <c:v>0.7216231328380861</c:v>
                </c:pt>
                <c:pt idx="88">
                  <c:v>0.7135687088958117</c:v>
                </c:pt>
                <c:pt idx="89">
                  <c:v>0.69616849056101393</c:v>
                </c:pt>
                <c:pt idx="90">
                  <c:v>0.67396224405570193</c:v>
                </c:pt>
                <c:pt idx="91">
                  <c:v>0.65046462710014108</c:v>
                </c:pt>
                <c:pt idx="92">
                  <c:v>0.63163990734084186</c:v>
                </c:pt>
                <c:pt idx="93">
                  <c:v>0.61139068615704129</c:v>
                </c:pt>
                <c:pt idx="94">
                  <c:v>0.58789306920148043</c:v>
                </c:pt>
                <c:pt idx="95">
                  <c:v>0.56426232127166709</c:v>
                </c:pt>
                <c:pt idx="96">
                  <c:v>0.54063157334185374</c:v>
                </c:pt>
                <c:pt idx="97">
                  <c:v>0.52647975077881615</c:v>
                </c:pt>
                <c:pt idx="98">
                  <c:v>0.51246105919003115</c:v>
                </c:pt>
                <c:pt idx="99">
                  <c:v>0.5</c:v>
                </c:pt>
                <c:pt idx="100">
                  <c:v>0.5</c:v>
                </c:pt>
              </c:numCache>
            </c:numRef>
          </c:yVal>
          <c:smooth val="0"/>
          <c:extLst>
            <c:ext xmlns:c16="http://schemas.microsoft.com/office/drawing/2014/chart" uri="{C3380CC4-5D6E-409C-BE32-E72D297353CC}">
              <c16:uniqueId val="{00000002-5D3F-4F9A-B3EB-EAE59B11EF26}"/>
            </c:ext>
          </c:extLst>
        </c:ser>
        <c:dLbls>
          <c:showLegendKey val="0"/>
          <c:showVal val="0"/>
          <c:showCatName val="0"/>
          <c:showSerName val="0"/>
          <c:showPercent val="0"/>
          <c:showBubbleSize val="0"/>
        </c:dLbls>
        <c:axId val="527959464"/>
        <c:axId val="527959824"/>
      </c:scatterChart>
      <c:valAx>
        <c:axId val="527959464"/>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527959824"/>
        <c:crosses val="autoZero"/>
        <c:crossBetween val="midCat"/>
      </c:valAx>
      <c:valAx>
        <c:axId val="527959824"/>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527959464"/>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Error Rates- vs- Cutoff Value
</a:t>
            </a:r>
            <a:r>
              <a:rPr lang="en-US" sz="1000"/>
              <a:t>Model 32 for actulal    (2 variables, n=224)</a:t>
            </a:r>
          </a:p>
        </c:rich>
      </c:tx>
      <c:overlay val="0"/>
    </c:title>
    <c:autoTitleDeleted val="0"/>
    <c:plotArea>
      <c:layout/>
      <c:scatterChart>
        <c:scatterStyle val="lineMarker"/>
        <c:varyColors val="0"/>
        <c:ser>
          <c:idx val="0"/>
          <c:order val="0"/>
          <c:tx>
            <c:v>% False Positive</c:v>
          </c:tx>
          <c:spPr>
            <a:ln w="28575">
              <a:solidFill>
                <a:srgbClr val="0000FF"/>
              </a:solidFill>
            </a:ln>
          </c:spPr>
          <c:marker>
            <c:symbol val="none"/>
          </c:marker>
          <c:xVal>
            <c:numRef>
              <c:f>'Model 32'!$AL$171:$EH$171</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2'!$AL$172:$EH$172</c:f>
              <c:numCache>
                <c:formatCode>#,##0.000</c:formatCode>
                <c:ptCount val="101"/>
                <c:pt idx="0">
                  <c:v>0.5223214285714286</c:v>
                </c:pt>
                <c:pt idx="1">
                  <c:v>0.5223214285714286</c:v>
                </c:pt>
                <c:pt idx="2">
                  <c:v>0.49851190476190477</c:v>
                </c:pt>
                <c:pt idx="3">
                  <c:v>0.4642857142857143</c:v>
                </c:pt>
                <c:pt idx="4">
                  <c:v>0.41220238095238093</c:v>
                </c:pt>
                <c:pt idx="5">
                  <c:v>0.37797619047619052</c:v>
                </c:pt>
                <c:pt idx="6">
                  <c:v>0.35416666666666663</c:v>
                </c:pt>
                <c:pt idx="7">
                  <c:v>0.34226190476190477</c:v>
                </c:pt>
                <c:pt idx="8">
                  <c:v>0.33482142857142855</c:v>
                </c:pt>
                <c:pt idx="9">
                  <c:v>0.32589285714285715</c:v>
                </c:pt>
                <c:pt idx="10">
                  <c:v>0.32142857142857145</c:v>
                </c:pt>
                <c:pt idx="11">
                  <c:v>0.30357142857142855</c:v>
                </c:pt>
                <c:pt idx="12">
                  <c:v>0.28720238095238093</c:v>
                </c:pt>
                <c:pt idx="13">
                  <c:v>0.27232142857142855</c:v>
                </c:pt>
                <c:pt idx="14">
                  <c:v>0.27232142857142855</c:v>
                </c:pt>
                <c:pt idx="15">
                  <c:v>0.27232142857142855</c:v>
                </c:pt>
                <c:pt idx="16">
                  <c:v>0.25595238095238099</c:v>
                </c:pt>
                <c:pt idx="17">
                  <c:v>0.23660714285714285</c:v>
                </c:pt>
                <c:pt idx="18">
                  <c:v>0.21726190476190474</c:v>
                </c:pt>
                <c:pt idx="19">
                  <c:v>0.21428571428571427</c:v>
                </c:pt>
                <c:pt idx="20">
                  <c:v>0.19940476190476189</c:v>
                </c:pt>
                <c:pt idx="21">
                  <c:v>0.18154761904761904</c:v>
                </c:pt>
                <c:pt idx="22">
                  <c:v>0.16369047619047619</c:v>
                </c:pt>
                <c:pt idx="23">
                  <c:v>0.16071428571428573</c:v>
                </c:pt>
                <c:pt idx="24">
                  <c:v>0.15625</c:v>
                </c:pt>
                <c:pt idx="25">
                  <c:v>0.15029761904761904</c:v>
                </c:pt>
                <c:pt idx="26">
                  <c:v>0.14434523809523811</c:v>
                </c:pt>
                <c:pt idx="27">
                  <c:v>0.14285714285714285</c:v>
                </c:pt>
                <c:pt idx="28">
                  <c:v>0.13392857142857142</c:v>
                </c:pt>
                <c:pt idx="29">
                  <c:v>0.125</c:v>
                </c:pt>
                <c:pt idx="30">
                  <c:v>0.11458333333333334</c:v>
                </c:pt>
                <c:pt idx="31">
                  <c:v>0.11160714285714286</c:v>
                </c:pt>
                <c:pt idx="32">
                  <c:v>0.10714285714285714</c:v>
                </c:pt>
                <c:pt idx="33">
                  <c:v>0.10267857142857142</c:v>
                </c:pt>
                <c:pt idx="34">
                  <c:v>9.9702380952380945E-2</c:v>
                </c:pt>
                <c:pt idx="35">
                  <c:v>9.8214285714285712E-2</c:v>
                </c:pt>
                <c:pt idx="36">
                  <c:v>9.8214285714285712E-2</c:v>
                </c:pt>
                <c:pt idx="37">
                  <c:v>9.8214285714285712E-2</c:v>
                </c:pt>
                <c:pt idx="38">
                  <c:v>9.8214285714285712E-2</c:v>
                </c:pt>
                <c:pt idx="39">
                  <c:v>9.8214285714285712E-2</c:v>
                </c:pt>
                <c:pt idx="40">
                  <c:v>9.8214285714285712E-2</c:v>
                </c:pt>
                <c:pt idx="41">
                  <c:v>9.8214285714285712E-2</c:v>
                </c:pt>
                <c:pt idx="42">
                  <c:v>9.8214285714285712E-2</c:v>
                </c:pt>
                <c:pt idx="43">
                  <c:v>9.8214285714285712E-2</c:v>
                </c:pt>
                <c:pt idx="44">
                  <c:v>9.8214285714285712E-2</c:v>
                </c:pt>
                <c:pt idx="45">
                  <c:v>9.8214285714285712E-2</c:v>
                </c:pt>
                <c:pt idx="46">
                  <c:v>9.8214285714285712E-2</c:v>
                </c:pt>
                <c:pt idx="47">
                  <c:v>9.6726190476190479E-2</c:v>
                </c:pt>
                <c:pt idx="48">
                  <c:v>9.5238095238095233E-2</c:v>
                </c:pt>
                <c:pt idx="49">
                  <c:v>9.375E-2</c:v>
                </c:pt>
                <c:pt idx="50">
                  <c:v>9.0773809523809521E-2</c:v>
                </c:pt>
                <c:pt idx="51">
                  <c:v>8.6309523809523808E-2</c:v>
                </c:pt>
                <c:pt idx="52">
                  <c:v>8.1845238095238096E-2</c:v>
                </c:pt>
                <c:pt idx="53">
                  <c:v>8.0357142857142863E-2</c:v>
                </c:pt>
                <c:pt idx="54">
                  <c:v>8.0357142857142863E-2</c:v>
                </c:pt>
                <c:pt idx="55">
                  <c:v>8.0357142857142863E-2</c:v>
                </c:pt>
                <c:pt idx="56">
                  <c:v>8.0357142857142863E-2</c:v>
                </c:pt>
                <c:pt idx="57">
                  <c:v>8.0357142857142863E-2</c:v>
                </c:pt>
                <c:pt idx="58">
                  <c:v>8.0357142857142863E-2</c:v>
                </c:pt>
                <c:pt idx="59">
                  <c:v>7.886904761904763E-2</c:v>
                </c:pt>
                <c:pt idx="60">
                  <c:v>7.738095238095237E-2</c:v>
                </c:pt>
                <c:pt idx="61">
                  <c:v>7.5892857142857137E-2</c:v>
                </c:pt>
                <c:pt idx="62">
                  <c:v>7.5892857142857137E-2</c:v>
                </c:pt>
                <c:pt idx="63">
                  <c:v>7.4404761904761904E-2</c:v>
                </c:pt>
                <c:pt idx="64">
                  <c:v>6.8452380952380959E-2</c:v>
                </c:pt>
                <c:pt idx="65">
                  <c:v>6.25E-2</c:v>
                </c:pt>
                <c:pt idx="66">
                  <c:v>5.8035714285714288E-2</c:v>
                </c:pt>
                <c:pt idx="67">
                  <c:v>5.5059523809523815E-2</c:v>
                </c:pt>
                <c:pt idx="68">
                  <c:v>5.2083333333333329E-2</c:v>
                </c:pt>
                <c:pt idx="69">
                  <c:v>4.9107142857142856E-2</c:v>
                </c:pt>
                <c:pt idx="70">
                  <c:v>4.9107142857142856E-2</c:v>
                </c:pt>
                <c:pt idx="71">
                  <c:v>4.9107142857142856E-2</c:v>
                </c:pt>
                <c:pt idx="72">
                  <c:v>4.7619047619047616E-2</c:v>
                </c:pt>
                <c:pt idx="73">
                  <c:v>4.6130952380952384E-2</c:v>
                </c:pt>
                <c:pt idx="74">
                  <c:v>4.4642857142857144E-2</c:v>
                </c:pt>
                <c:pt idx="75">
                  <c:v>4.3154761904761904E-2</c:v>
                </c:pt>
                <c:pt idx="76">
                  <c:v>3.8690476190476185E-2</c:v>
                </c:pt>
                <c:pt idx="77">
                  <c:v>3.4226190476190479E-2</c:v>
                </c:pt>
                <c:pt idx="78">
                  <c:v>3.125E-2</c:v>
                </c:pt>
                <c:pt idx="79">
                  <c:v>3.125E-2</c:v>
                </c:pt>
                <c:pt idx="80">
                  <c:v>3.125E-2</c:v>
                </c:pt>
                <c:pt idx="81">
                  <c:v>3.125E-2</c:v>
                </c:pt>
                <c:pt idx="82">
                  <c:v>2.8273809523809524E-2</c:v>
                </c:pt>
                <c:pt idx="83">
                  <c:v>2.5297619047619048E-2</c:v>
                </c:pt>
                <c:pt idx="84">
                  <c:v>2.2321428571428572E-2</c:v>
                </c:pt>
                <c:pt idx="85">
                  <c:v>2.2321428571428572E-2</c:v>
                </c:pt>
                <c:pt idx="86">
                  <c:v>2.2321428571428572E-2</c:v>
                </c:pt>
                <c:pt idx="87">
                  <c:v>2.2321428571428572E-2</c:v>
                </c:pt>
                <c:pt idx="88">
                  <c:v>1.9345238095238092E-2</c:v>
                </c:pt>
                <c:pt idx="89">
                  <c:v>1.636904761904762E-2</c:v>
                </c:pt>
                <c:pt idx="90">
                  <c:v>1.1904761904761904E-2</c:v>
                </c:pt>
                <c:pt idx="91">
                  <c:v>1.0416666666666668E-2</c:v>
                </c:pt>
                <c:pt idx="92">
                  <c:v>8.9285714285714281E-3</c:v>
                </c:pt>
                <c:pt idx="93">
                  <c:v>8.9285714285714281E-3</c:v>
                </c:pt>
                <c:pt idx="94">
                  <c:v>7.4404761904761909E-3</c:v>
                </c:pt>
                <c:pt idx="95">
                  <c:v>4.464285714285714E-3</c:v>
                </c:pt>
                <c:pt idx="96">
                  <c:v>1.488095238095238E-3</c:v>
                </c:pt>
                <c:pt idx="97">
                  <c:v>0</c:v>
                </c:pt>
                <c:pt idx="98">
                  <c:v>0</c:v>
                </c:pt>
                <c:pt idx="99">
                  <c:v>0</c:v>
                </c:pt>
                <c:pt idx="100">
                  <c:v>0</c:v>
                </c:pt>
              </c:numCache>
            </c:numRef>
          </c:yVal>
          <c:smooth val="0"/>
          <c:extLst>
            <c:ext xmlns:c16="http://schemas.microsoft.com/office/drawing/2014/chart" uri="{C3380CC4-5D6E-409C-BE32-E72D297353CC}">
              <c16:uniqueId val="{00000000-7E3A-4FBD-B0A8-37711EE979E7}"/>
            </c:ext>
          </c:extLst>
        </c:ser>
        <c:ser>
          <c:idx val="1"/>
          <c:order val="1"/>
          <c:tx>
            <c:v>% False Negative</c:v>
          </c:tx>
          <c:spPr>
            <a:ln w="28575">
              <a:solidFill>
                <a:srgbClr val="FF0000"/>
              </a:solidFill>
            </a:ln>
          </c:spPr>
          <c:marker>
            <c:symbol val="none"/>
          </c:marker>
          <c:xVal>
            <c:numRef>
              <c:f>'Model 32'!$AL$171:$EH$171</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2'!$AL$173:$EH$173</c:f>
              <c:numCache>
                <c:formatCode>#,##0.000</c:formatCode>
                <c:ptCount val="101"/>
                <c:pt idx="0">
                  <c:v>0</c:v>
                </c:pt>
                <c:pt idx="1">
                  <c:v>0</c:v>
                </c:pt>
                <c:pt idx="2">
                  <c:v>0</c:v>
                </c:pt>
                <c:pt idx="3">
                  <c:v>0</c:v>
                </c:pt>
                <c:pt idx="4">
                  <c:v>0</c:v>
                </c:pt>
                <c:pt idx="5">
                  <c:v>0</c:v>
                </c:pt>
                <c:pt idx="6">
                  <c:v>0</c:v>
                </c:pt>
                <c:pt idx="7">
                  <c:v>1.488095238095238E-3</c:v>
                </c:pt>
                <c:pt idx="8">
                  <c:v>4.464285714285714E-3</c:v>
                </c:pt>
                <c:pt idx="9">
                  <c:v>7.4404761904761909E-3</c:v>
                </c:pt>
                <c:pt idx="10">
                  <c:v>8.9285714285714281E-3</c:v>
                </c:pt>
                <c:pt idx="11">
                  <c:v>1.0416666666666668E-2</c:v>
                </c:pt>
                <c:pt idx="12">
                  <c:v>1.1904761904761904E-2</c:v>
                </c:pt>
                <c:pt idx="13">
                  <c:v>1.3392857142857142E-2</c:v>
                </c:pt>
                <c:pt idx="14">
                  <c:v>1.4880952380952382E-2</c:v>
                </c:pt>
                <c:pt idx="15">
                  <c:v>1.636904761904762E-2</c:v>
                </c:pt>
                <c:pt idx="16">
                  <c:v>2.2321428571428572E-2</c:v>
                </c:pt>
                <c:pt idx="17">
                  <c:v>2.6785714285714284E-2</c:v>
                </c:pt>
                <c:pt idx="18">
                  <c:v>3.125E-2</c:v>
                </c:pt>
                <c:pt idx="19">
                  <c:v>3.125E-2</c:v>
                </c:pt>
                <c:pt idx="20">
                  <c:v>3.125E-2</c:v>
                </c:pt>
                <c:pt idx="21">
                  <c:v>3.125E-2</c:v>
                </c:pt>
                <c:pt idx="22">
                  <c:v>3.125E-2</c:v>
                </c:pt>
                <c:pt idx="23">
                  <c:v>3.125E-2</c:v>
                </c:pt>
                <c:pt idx="24">
                  <c:v>3.125E-2</c:v>
                </c:pt>
                <c:pt idx="25">
                  <c:v>3.125E-2</c:v>
                </c:pt>
                <c:pt idx="26">
                  <c:v>3.125E-2</c:v>
                </c:pt>
                <c:pt idx="27">
                  <c:v>3.125E-2</c:v>
                </c:pt>
                <c:pt idx="28">
                  <c:v>3.5714285714285712E-2</c:v>
                </c:pt>
                <c:pt idx="29">
                  <c:v>4.1666666666666671E-2</c:v>
                </c:pt>
                <c:pt idx="30">
                  <c:v>4.7619047619047616E-2</c:v>
                </c:pt>
                <c:pt idx="31">
                  <c:v>4.9107142857142856E-2</c:v>
                </c:pt>
                <c:pt idx="32">
                  <c:v>4.9107142857142856E-2</c:v>
                </c:pt>
                <c:pt idx="33">
                  <c:v>5.2083333333333329E-2</c:v>
                </c:pt>
                <c:pt idx="34">
                  <c:v>5.5059523809523815E-2</c:v>
                </c:pt>
                <c:pt idx="35">
                  <c:v>5.8035714285714288E-2</c:v>
                </c:pt>
                <c:pt idx="36">
                  <c:v>5.8035714285714288E-2</c:v>
                </c:pt>
                <c:pt idx="37">
                  <c:v>5.8035714285714288E-2</c:v>
                </c:pt>
                <c:pt idx="38">
                  <c:v>5.8035714285714288E-2</c:v>
                </c:pt>
                <c:pt idx="39">
                  <c:v>5.9523809523809527E-2</c:v>
                </c:pt>
                <c:pt idx="40">
                  <c:v>6.101190476190476E-2</c:v>
                </c:pt>
                <c:pt idx="41">
                  <c:v>6.3988095238095247E-2</c:v>
                </c:pt>
                <c:pt idx="42">
                  <c:v>6.5476190476190479E-2</c:v>
                </c:pt>
                <c:pt idx="43">
                  <c:v>6.6964285714285712E-2</c:v>
                </c:pt>
                <c:pt idx="44">
                  <c:v>6.6964285714285712E-2</c:v>
                </c:pt>
                <c:pt idx="45">
                  <c:v>6.6964285714285712E-2</c:v>
                </c:pt>
                <c:pt idx="46">
                  <c:v>6.6964285714285712E-2</c:v>
                </c:pt>
                <c:pt idx="47">
                  <c:v>6.6964285714285712E-2</c:v>
                </c:pt>
                <c:pt idx="48">
                  <c:v>6.8452380952380959E-2</c:v>
                </c:pt>
                <c:pt idx="49">
                  <c:v>6.9940476190476192E-2</c:v>
                </c:pt>
                <c:pt idx="50">
                  <c:v>7.2916666666666657E-2</c:v>
                </c:pt>
                <c:pt idx="51">
                  <c:v>7.886904761904763E-2</c:v>
                </c:pt>
                <c:pt idx="52">
                  <c:v>9.0773809523809521E-2</c:v>
                </c:pt>
                <c:pt idx="53">
                  <c:v>0.10119047619047619</c:v>
                </c:pt>
                <c:pt idx="54">
                  <c:v>0.10714285714285714</c:v>
                </c:pt>
                <c:pt idx="55">
                  <c:v>0.10714285714285714</c:v>
                </c:pt>
                <c:pt idx="56">
                  <c:v>0.10714285714285714</c:v>
                </c:pt>
                <c:pt idx="57">
                  <c:v>0.10714285714285714</c:v>
                </c:pt>
                <c:pt idx="58">
                  <c:v>0.11011904761904763</c:v>
                </c:pt>
                <c:pt idx="59">
                  <c:v>0.11755952380952381</c:v>
                </c:pt>
                <c:pt idx="60">
                  <c:v>0.125</c:v>
                </c:pt>
                <c:pt idx="61">
                  <c:v>0.12946428571428573</c:v>
                </c:pt>
                <c:pt idx="62">
                  <c:v>0.12946428571428573</c:v>
                </c:pt>
                <c:pt idx="63">
                  <c:v>0.12946428571428573</c:v>
                </c:pt>
                <c:pt idx="64">
                  <c:v>0.13095238095238096</c:v>
                </c:pt>
                <c:pt idx="65">
                  <c:v>0.13244047619047619</c:v>
                </c:pt>
                <c:pt idx="66">
                  <c:v>0.13392857142857142</c:v>
                </c:pt>
                <c:pt idx="67">
                  <c:v>0.13839285714285715</c:v>
                </c:pt>
                <c:pt idx="68">
                  <c:v>0.14285714285714285</c:v>
                </c:pt>
                <c:pt idx="69">
                  <c:v>0.15327380952380953</c:v>
                </c:pt>
                <c:pt idx="70">
                  <c:v>0.15922619047619047</c:v>
                </c:pt>
                <c:pt idx="71">
                  <c:v>0.16517857142857142</c:v>
                </c:pt>
                <c:pt idx="72">
                  <c:v>0.16666666666666669</c:v>
                </c:pt>
                <c:pt idx="73">
                  <c:v>0.16964285714285715</c:v>
                </c:pt>
                <c:pt idx="74">
                  <c:v>0.17261904761904762</c:v>
                </c:pt>
                <c:pt idx="75">
                  <c:v>0.17410714285714285</c:v>
                </c:pt>
                <c:pt idx="76">
                  <c:v>0.17559523809523811</c:v>
                </c:pt>
                <c:pt idx="77">
                  <c:v>0.18005952380952381</c:v>
                </c:pt>
                <c:pt idx="78">
                  <c:v>0.18601190476190474</c:v>
                </c:pt>
                <c:pt idx="79">
                  <c:v>0.19047619047619047</c:v>
                </c:pt>
                <c:pt idx="80">
                  <c:v>0.19196428571428573</c:v>
                </c:pt>
                <c:pt idx="81">
                  <c:v>0.19196428571428573</c:v>
                </c:pt>
                <c:pt idx="82">
                  <c:v>0.19791666666666669</c:v>
                </c:pt>
                <c:pt idx="83">
                  <c:v>0.20982142857142858</c:v>
                </c:pt>
                <c:pt idx="84">
                  <c:v>0.22619047619047619</c:v>
                </c:pt>
                <c:pt idx="85">
                  <c:v>0.23660714285714285</c:v>
                </c:pt>
                <c:pt idx="86">
                  <c:v>0.24255952380952381</c:v>
                </c:pt>
                <c:pt idx="87">
                  <c:v>0.24553571428571427</c:v>
                </c:pt>
                <c:pt idx="88">
                  <c:v>0.25595238095238099</c:v>
                </c:pt>
                <c:pt idx="89">
                  <c:v>0.27529761904761901</c:v>
                </c:pt>
                <c:pt idx="90">
                  <c:v>0.30059523809523808</c:v>
                </c:pt>
                <c:pt idx="91">
                  <c:v>0.32440476190476192</c:v>
                </c:pt>
                <c:pt idx="92">
                  <c:v>0.34375</c:v>
                </c:pt>
                <c:pt idx="93">
                  <c:v>0.36309523809523808</c:v>
                </c:pt>
                <c:pt idx="94">
                  <c:v>0.38690476190476192</c:v>
                </c:pt>
                <c:pt idx="95">
                  <c:v>0.41220238095238093</c:v>
                </c:pt>
                <c:pt idx="96">
                  <c:v>0.4375</c:v>
                </c:pt>
                <c:pt idx="97">
                  <c:v>0.45238095238095238</c:v>
                </c:pt>
                <c:pt idx="98">
                  <c:v>0.46577380952380948</c:v>
                </c:pt>
                <c:pt idx="99">
                  <c:v>0.47767857142857145</c:v>
                </c:pt>
                <c:pt idx="100">
                  <c:v>0.47767857142857145</c:v>
                </c:pt>
              </c:numCache>
            </c:numRef>
          </c:yVal>
          <c:smooth val="0"/>
          <c:extLst>
            <c:ext xmlns:c16="http://schemas.microsoft.com/office/drawing/2014/chart" uri="{C3380CC4-5D6E-409C-BE32-E72D297353CC}">
              <c16:uniqueId val="{00000001-7E3A-4FBD-B0A8-37711EE979E7}"/>
            </c:ext>
          </c:extLst>
        </c:ser>
        <c:ser>
          <c:idx val="2"/>
          <c:order val="2"/>
          <c:tx>
            <c:v>Total % False</c:v>
          </c:tx>
          <c:spPr>
            <a:ln w="28575" cap="rnd" cmpd="sng" algn="ctr">
              <a:solidFill>
                <a:sysClr val="window" lastClr="FFFFFF">
                  <a:lumMod val="65000"/>
                </a:sysClr>
              </a:solidFill>
              <a:prstDash val="sysDash"/>
              <a:round/>
              <a:headEnd type="none" w="med" len="med"/>
              <a:tailEnd type="none" w="med" len="med"/>
            </a:ln>
          </c:spPr>
          <c:marker>
            <c:symbol val="none"/>
          </c:marker>
          <c:xVal>
            <c:numRef>
              <c:f>'Model 32'!$AL$171:$EH$171</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2'!$AL$174:$EH$174</c:f>
              <c:numCache>
                <c:formatCode>#,##0.000</c:formatCode>
                <c:ptCount val="101"/>
                <c:pt idx="0">
                  <c:v>0.5223214285714286</c:v>
                </c:pt>
                <c:pt idx="1">
                  <c:v>0.5223214285714286</c:v>
                </c:pt>
                <c:pt idx="2">
                  <c:v>0.49851190476190477</c:v>
                </c:pt>
                <c:pt idx="3">
                  <c:v>0.4642857142857143</c:v>
                </c:pt>
                <c:pt idx="4">
                  <c:v>0.41220238095238093</c:v>
                </c:pt>
                <c:pt idx="5">
                  <c:v>0.37797619047619052</c:v>
                </c:pt>
                <c:pt idx="6">
                  <c:v>0.35416666666666663</c:v>
                </c:pt>
                <c:pt idx="7">
                  <c:v>0.34375</c:v>
                </c:pt>
                <c:pt idx="8">
                  <c:v>0.33928571428571425</c:v>
                </c:pt>
                <c:pt idx="9">
                  <c:v>0.33333333333333331</c:v>
                </c:pt>
                <c:pt idx="10">
                  <c:v>0.3303571428571429</c:v>
                </c:pt>
                <c:pt idx="11">
                  <c:v>0.31398809523809523</c:v>
                </c:pt>
                <c:pt idx="12">
                  <c:v>0.29910714285714285</c:v>
                </c:pt>
                <c:pt idx="13">
                  <c:v>0.2857142857142857</c:v>
                </c:pt>
                <c:pt idx="14">
                  <c:v>0.28720238095238093</c:v>
                </c:pt>
                <c:pt idx="15">
                  <c:v>0.28869047619047616</c:v>
                </c:pt>
                <c:pt idx="16">
                  <c:v>0.27827380952380953</c:v>
                </c:pt>
                <c:pt idx="17">
                  <c:v>0.26339285714285715</c:v>
                </c:pt>
                <c:pt idx="18">
                  <c:v>0.24851190476190474</c:v>
                </c:pt>
                <c:pt idx="19">
                  <c:v>0.24553571428571427</c:v>
                </c:pt>
                <c:pt idx="20">
                  <c:v>0.23065476190476189</c:v>
                </c:pt>
                <c:pt idx="21">
                  <c:v>0.21279761904761904</c:v>
                </c:pt>
                <c:pt idx="22">
                  <c:v>0.19494047619047619</c:v>
                </c:pt>
                <c:pt idx="23">
                  <c:v>0.19196428571428573</c:v>
                </c:pt>
                <c:pt idx="24">
                  <c:v>0.1875</c:v>
                </c:pt>
                <c:pt idx="25">
                  <c:v>0.18154761904761904</c:v>
                </c:pt>
                <c:pt idx="26">
                  <c:v>0.17559523809523811</c:v>
                </c:pt>
                <c:pt idx="27">
                  <c:v>0.17410714285714285</c:v>
                </c:pt>
                <c:pt idx="28">
                  <c:v>0.16964285714285715</c:v>
                </c:pt>
                <c:pt idx="29">
                  <c:v>0.16666666666666669</c:v>
                </c:pt>
                <c:pt idx="30">
                  <c:v>0.16220238095238096</c:v>
                </c:pt>
                <c:pt idx="31">
                  <c:v>0.16071428571428573</c:v>
                </c:pt>
                <c:pt idx="32">
                  <c:v>0.15625</c:v>
                </c:pt>
                <c:pt idx="33">
                  <c:v>0.15476190476190477</c:v>
                </c:pt>
                <c:pt idx="34">
                  <c:v>0.15476190476190477</c:v>
                </c:pt>
                <c:pt idx="35">
                  <c:v>0.15625</c:v>
                </c:pt>
                <c:pt idx="36">
                  <c:v>0.15625</c:v>
                </c:pt>
                <c:pt idx="37">
                  <c:v>0.15625</c:v>
                </c:pt>
                <c:pt idx="38">
                  <c:v>0.15625</c:v>
                </c:pt>
                <c:pt idx="39">
                  <c:v>0.15773809523809523</c:v>
                </c:pt>
                <c:pt idx="40">
                  <c:v>0.15922619047619047</c:v>
                </c:pt>
                <c:pt idx="41">
                  <c:v>0.16220238095238096</c:v>
                </c:pt>
                <c:pt idx="42">
                  <c:v>0.16369047619047619</c:v>
                </c:pt>
                <c:pt idx="43">
                  <c:v>0.16517857142857142</c:v>
                </c:pt>
                <c:pt idx="44">
                  <c:v>0.16517857142857142</c:v>
                </c:pt>
                <c:pt idx="45">
                  <c:v>0.16517857142857142</c:v>
                </c:pt>
                <c:pt idx="46">
                  <c:v>0.16517857142857142</c:v>
                </c:pt>
                <c:pt idx="47">
                  <c:v>0.16369047619047619</c:v>
                </c:pt>
                <c:pt idx="48">
                  <c:v>0.16369047619047619</c:v>
                </c:pt>
                <c:pt idx="49">
                  <c:v>0.16369047619047619</c:v>
                </c:pt>
                <c:pt idx="50">
                  <c:v>0.16369047619047616</c:v>
                </c:pt>
                <c:pt idx="51">
                  <c:v>0.16517857142857145</c:v>
                </c:pt>
                <c:pt idx="52">
                  <c:v>0.17261904761904762</c:v>
                </c:pt>
                <c:pt idx="53">
                  <c:v>0.18154761904761907</c:v>
                </c:pt>
                <c:pt idx="54">
                  <c:v>0.1875</c:v>
                </c:pt>
                <c:pt idx="55">
                  <c:v>0.1875</c:v>
                </c:pt>
                <c:pt idx="56">
                  <c:v>0.1875</c:v>
                </c:pt>
                <c:pt idx="57">
                  <c:v>0.1875</c:v>
                </c:pt>
                <c:pt idx="58">
                  <c:v>0.19047619047619049</c:v>
                </c:pt>
                <c:pt idx="59">
                  <c:v>0.19642857142857145</c:v>
                </c:pt>
                <c:pt idx="60">
                  <c:v>0.20238095238095238</c:v>
                </c:pt>
                <c:pt idx="61">
                  <c:v>0.20535714285714285</c:v>
                </c:pt>
                <c:pt idx="62">
                  <c:v>0.20535714285714285</c:v>
                </c:pt>
                <c:pt idx="63">
                  <c:v>0.20386904761904762</c:v>
                </c:pt>
                <c:pt idx="64">
                  <c:v>0.19940476190476192</c:v>
                </c:pt>
                <c:pt idx="65">
                  <c:v>0.19494047619047619</c:v>
                </c:pt>
                <c:pt idx="66">
                  <c:v>0.1919642857142857</c:v>
                </c:pt>
                <c:pt idx="67">
                  <c:v>0.19345238095238096</c:v>
                </c:pt>
                <c:pt idx="68">
                  <c:v>0.19494047619047616</c:v>
                </c:pt>
                <c:pt idx="69">
                  <c:v>0.20238095238095238</c:v>
                </c:pt>
                <c:pt idx="70">
                  <c:v>0.20833333333333331</c:v>
                </c:pt>
                <c:pt idx="71">
                  <c:v>0.21428571428571427</c:v>
                </c:pt>
                <c:pt idx="72">
                  <c:v>0.2142857142857143</c:v>
                </c:pt>
                <c:pt idx="73">
                  <c:v>0.21577380952380953</c:v>
                </c:pt>
                <c:pt idx="74">
                  <c:v>0.21726190476190477</c:v>
                </c:pt>
                <c:pt idx="75">
                  <c:v>0.21726190476190477</c:v>
                </c:pt>
                <c:pt idx="76">
                  <c:v>0.2142857142857143</c:v>
                </c:pt>
                <c:pt idx="77">
                  <c:v>0.2142857142857143</c:v>
                </c:pt>
                <c:pt idx="78">
                  <c:v>0.21726190476190474</c:v>
                </c:pt>
                <c:pt idx="79">
                  <c:v>0.22172619047619047</c:v>
                </c:pt>
                <c:pt idx="80">
                  <c:v>0.22321428571428573</c:v>
                </c:pt>
                <c:pt idx="81">
                  <c:v>0.22321428571428573</c:v>
                </c:pt>
                <c:pt idx="82">
                  <c:v>0.22619047619047622</c:v>
                </c:pt>
                <c:pt idx="83">
                  <c:v>0.23511904761904762</c:v>
                </c:pt>
                <c:pt idx="84">
                  <c:v>0.24851190476190477</c:v>
                </c:pt>
                <c:pt idx="85">
                  <c:v>0.2589285714285714</c:v>
                </c:pt>
                <c:pt idx="86">
                  <c:v>0.26488095238095238</c:v>
                </c:pt>
                <c:pt idx="87">
                  <c:v>0.26785714285714285</c:v>
                </c:pt>
                <c:pt idx="88">
                  <c:v>0.27529761904761907</c:v>
                </c:pt>
                <c:pt idx="89">
                  <c:v>0.29166666666666663</c:v>
                </c:pt>
                <c:pt idx="90">
                  <c:v>0.3125</c:v>
                </c:pt>
                <c:pt idx="91">
                  <c:v>0.3348214285714286</c:v>
                </c:pt>
                <c:pt idx="92">
                  <c:v>0.35267857142857145</c:v>
                </c:pt>
                <c:pt idx="93">
                  <c:v>0.37202380952380953</c:v>
                </c:pt>
                <c:pt idx="94">
                  <c:v>0.39434523809523808</c:v>
                </c:pt>
                <c:pt idx="95">
                  <c:v>0.41666666666666663</c:v>
                </c:pt>
                <c:pt idx="96">
                  <c:v>0.43898809523809523</c:v>
                </c:pt>
                <c:pt idx="97">
                  <c:v>0.45238095238095238</c:v>
                </c:pt>
                <c:pt idx="98">
                  <c:v>0.46577380952380948</c:v>
                </c:pt>
                <c:pt idx="99">
                  <c:v>0.47767857142857145</c:v>
                </c:pt>
                <c:pt idx="100">
                  <c:v>0.47767857142857145</c:v>
                </c:pt>
              </c:numCache>
            </c:numRef>
          </c:yVal>
          <c:smooth val="0"/>
          <c:extLst>
            <c:ext xmlns:c16="http://schemas.microsoft.com/office/drawing/2014/chart" uri="{C3380CC4-5D6E-409C-BE32-E72D297353CC}">
              <c16:uniqueId val="{00000002-7E3A-4FBD-B0A8-37711EE979E7}"/>
            </c:ext>
          </c:extLst>
        </c:ser>
        <c:ser>
          <c:idx val="3"/>
          <c:order val="3"/>
          <c:tx>
            <c:strRef>
              <c:f>'Model 32'!$AK$175</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Model 32'!$AL$171:$EH$171</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2'!$AL$175:$EH$175</c:f>
              <c:numCache>
                <c:formatCode>#,##0.000</c:formatCode>
                <c:ptCount val="101"/>
                <c:pt idx="0">
                  <c:v>0.2611607142857143</c:v>
                </c:pt>
                <c:pt idx="1">
                  <c:v>0.2611607142857143</c:v>
                </c:pt>
                <c:pt idx="2">
                  <c:v>0.24925595238095238</c:v>
                </c:pt>
                <c:pt idx="3">
                  <c:v>0.23214285714285715</c:v>
                </c:pt>
                <c:pt idx="4">
                  <c:v>0.20610119047619047</c:v>
                </c:pt>
                <c:pt idx="5">
                  <c:v>0.18898809523809526</c:v>
                </c:pt>
                <c:pt idx="6">
                  <c:v>0.17708333333333331</c:v>
                </c:pt>
                <c:pt idx="7">
                  <c:v>0.171875</c:v>
                </c:pt>
                <c:pt idx="8">
                  <c:v>0.16964285714285712</c:v>
                </c:pt>
                <c:pt idx="9">
                  <c:v>0.16666666666666666</c:v>
                </c:pt>
                <c:pt idx="10">
                  <c:v>0.16517857142857145</c:v>
                </c:pt>
                <c:pt idx="11">
                  <c:v>0.15699404761904762</c:v>
                </c:pt>
                <c:pt idx="12">
                  <c:v>0.14955357142857142</c:v>
                </c:pt>
                <c:pt idx="13">
                  <c:v>0.14285714285714285</c:v>
                </c:pt>
                <c:pt idx="14">
                  <c:v>0.14360119047619047</c:v>
                </c:pt>
                <c:pt idx="15">
                  <c:v>0.14434523809523808</c:v>
                </c:pt>
                <c:pt idx="16">
                  <c:v>0.13913690476190477</c:v>
                </c:pt>
                <c:pt idx="17">
                  <c:v>0.13169642857142858</c:v>
                </c:pt>
                <c:pt idx="18">
                  <c:v>0.12425595238095237</c:v>
                </c:pt>
                <c:pt idx="19">
                  <c:v>0.12276785714285714</c:v>
                </c:pt>
                <c:pt idx="20">
                  <c:v>0.11532738095238095</c:v>
                </c:pt>
                <c:pt idx="21">
                  <c:v>0.10639880952380952</c:v>
                </c:pt>
                <c:pt idx="22">
                  <c:v>9.7470238095238096E-2</c:v>
                </c:pt>
                <c:pt idx="23">
                  <c:v>9.5982142857142863E-2</c:v>
                </c:pt>
                <c:pt idx="24">
                  <c:v>9.375E-2</c:v>
                </c:pt>
                <c:pt idx="25">
                  <c:v>9.0773809523809521E-2</c:v>
                </c:pt>
                <c:pt idx="26">
                  <c:v>8.7797619047619055E-2</c:v>
                </c:pt>
                <c:pt idx="27">
                  <c:v>8.7053571428571425E-2</c:v>
                </c:pt>
                <c:pt idx="28">
                  <c:v>8.4821428571428575E-2</c:v>
                </c:pt>
                <c:pt idx="29">
                  <c:v>8.3333333333333343E-2</c:v>
                </c:pt>
                <c:pt idx="30">
                  <c:v>8.1101190476190479E-2</c:v>
                </c:pt>
                <c:pt idx="31">
                  <c:v>8.0357142857142863E-2</c:v>
                </c:pt>
                <c:pt idx="32">
                  <c:v>7.8125E-2</c:v>
                </c:pt>
                <c:pt idx="33">
                  <c:v>7.7380952380952384E-2</c:v>
                </c:pt>
                <c:pt idx="34">
                  <c:v>7.7380952380952384E-2</c:v>
                </c:pt>
                <c:pt idx="35">
                  <c:v>7.8125E-2</c:v>
                </c:pt>
                <c:pt idx="36">
                  <c:v>7.8125E-2</c:v>
                </c:pt>
                <c:pt idx="37">
                  <c:v>7.8125E-2</c:v>
                </c:pt>
                <c:pt idx="38">
                  <c:v>7.8125E-2</c:v>
                </c:pt>
                <c:pt idx="39">
                  <c:v>7.8869047619047616E-2</c:v>
                </c:pt>
                <c:pt idx="40">
                  <c:v>7.9613095238095233E-2</c:v>
                </c:pt>
                <c:pt idx="41">
                  <c:v>8.1101190476190479E-2</c:v>
                </c:pt>
                <c:pt idx="42">
                  <c:v>8.1845238095238096E-2</c:v>
                </c:pt>
                <c:pt idx="43">
                  <c:v>8.2589285714285712E-2</c:v>
                </c:pt>
                <c:pt idx="44">
                  <c:v>8.2589285714285712E-2</c:v>
                </c:pt>
                <c:pt idx="45">
                  <c:v>8.2589285714285712E-2</c:v>
                </c:pt>
                <c:pt idx="46">
                  <c:v>8.2589285714285712E-2</c:v>
                </c:pt>
                <c:pt idx="47">
                  <c:v>8.1845238095238096E-2</c:v>
                </c:pt>
                <c:pt idx="48">
                  <c:v>8.1845238095238096E-2</c:v>
                </c:pt>
                <c:pt idx="49">
                  <c:v>8.1845238095238096E-2</c:v>
                </c:pt>
                <c:pt idx="50">
                  <c:v>8.1845238095238082E-2</c:v>
                </c:pt>
                <c:pt idx="51">
                  <c:v>8.2589285714285726E-2</c:v>
                </c:pt>
                <c:pt idx="52">
                  <c:v>8.6309523809523808E-2</c:v>
                </c:pt>
                <c:pt idx="53">
                  <c:v>9.0773809523809534E-2</c:v>
                </c:pt>
                <c:pt idx="54">
                  <c:v>9.375E-2</c:v>
                </c:pt>
                <c:pt idx="55">
                  <c:v>9.375E-2</c:v>
                </c:pt>
                <c:pt idx="56">
                  <c:v>9.375E-2</c:v>
                </c:pt>
                <c:pt idx="57">
                  <c:v>9.375E-2</c:v>
                </c:pt>
                <c:pt idx="58">
                  <c:v>9.5238095238095247E-2</c:v>
                </c:pt>
                <c:pt idx="59">
                  <c:v>9.8214285714285726E-2</c:v>
                </c:pt>
                <c:pt idx="60">
                  <c:v>0.10119047619047619</c:v>
                </c:pt>
                <c:pt idx="61">
                  <c:v>0.10267857142857142</c:v>
                </c:pt>
                <c:pt idx="62">
                  <c:v>0.10267857142857142</c:v>
                </c:pt>
                <c:pt idx="63">
                  <c:v>0.10193452380952381</c:v>
                </c:pt>
                <c:pt idx="64">
                  <c:v>9.9702380952380959E-2</c:v>
                </c:pt>
                <c:pt idx="65">
                  <c:v>9.7470238095238096E-2</c:v>
                </c:pt>
                <c:pt idx="66">
                  <c:v>9.5982142857142849E-2</c:v>
                </c:pt>
                <c:pt idx="67">
                  <c:v>9.6726190476190479E-2</c:v>
                </c:pt>
                <c:pt idx="68">
                  <c:v>9.7470238095238082E-2</c:v>
                </c:pt>
                <c:pt idx="69">
                  <c:v>0.10119047619047619</c:v>
                </c:pt>
                <c:pt idx="70">
                  <c:v>0.10416666666666666</c:v>
                </c:pt>
                <c:pt idx="71">
                  <c:v>0.10714285714285714</c:v>
                </c:pt>
                <c:pt idx="72">
                  <c:v>0.10714285714285715</c:v>
                </c:pt>
                <c:pt idx="73">
                  <c:v>0.10788690476190477</c:v>
                </c:pt>
                <c:pt idx="74">
                  <c:v>0.10863095238095238</c:v>
                </c:pt>
                <c:pt idx="75">
                  <c:v>0.10863095238095238</c:v>
                </c:pt>
                <c:pt idx="76">
                  <c:v>0.10714285714285715</c:v>
                </c:pt>
                <c:pt idx="77">
                  <c:v>0.10714285714285715</c:v>
                </c:pt>
                <c:pt idx="78">
                  <c:v>0.10863095238095237</c:v>
                </c:pt>
                <c:pt idx="79">
                  <c:v>0.11086309523809523</c:v>
                </c:pt>
                <c:pt idx="80">
                  <c:v>0.11160714285714286</c:v>
                </c:pt>
                <c:pt idx="81">
                  <c:v>0.11160714285714286</c:v>
                </c:pt>
                <c:pt idx="82">
                  <c:v>0.11309523809523811</c:v>
                </c:pt>
                <c:pt idx="83">
                  <c:v>0.11755952380952381</c:v>
                </c:pt>
                <c:pt idx="84">
                  <c:v>0.12425595238095238</c:v>
                </c:pt>
                <c:pt idx="85">
                  <c:v>0.1294642857142857</c:v>
                </c:pt>
                <c:pt idx="86">
                  <c:v>0.13244047619047619</c:v>
                </c:pt>
                <c:pt idx="87">
                  <c:v>0.13392857142857142</c:v>
                </c:pt>
                <c:pt idx="88">
                  <c:v>0.13764880952380953</c:v>
                </c:pt>
                <c:pt idx="89">
                  <c:v>0.14583333333333331</c:v>
                </c:pt>
                <c:pt idx="90">
                  <c:v>0.15625</c:v>
                </c:pt>
                <c:pt idx="91">
                  <c:v>0.1674107142857143</c:v>
                </c:pt>
                <c:pt idx="92">
                  <c:v>0.17633928571428573</c:v>
                </c:pt>
                <c:pt idx="93">
                  <c:v>0.18601190476190477</c:v>
                </c:pt>
                <c:pt idx="94">
                  <c:v>0.19717261904761904</c:v>
                </c:pt>
                <c:pt idx="95">
                  <c:v>0.20833333333333331</c:v>
                </c:pt>
                <c:pt idx="96">
                  <c:v>0.21949404761904762</c:v>
                </c:pt>
                <c:pt idx="97">
                  <c:v>0.22619047619047619</c:v>
                </c:pt>
                <c:pt idx="98">
                  <c:v>0.23288690476190474</c:v>
                </c:pt>
                <c:pt idx="99">
                  <c:v>0.23883928571428573</c:v>
                </c:pt>
                <c:pt idx="100">
                  <c:v>0.23883928571428573</c:v>
                </c:pt>
              </c:numCache>
            </c:numRef>
          </c:yVal>
          <c:smooth val="0"/>
          <c:extLst>
            <c:ext xmlns:c16="http://schemas.microsoft.com/office/drawing/2014/chart" uri="{C3380CC4-5D6E-409C-BE32-E72D297353CC}">
              <c16:uniqueId val="{00000003-7E3A-4FBD-B0A8-37711EE979E7}"/>
            </c:ext>
          </c:extLst>
        </c:ser>
        <c:dLbls>
          <c:showLegendKey val="0"/>
          <c:showVal val="0"/>
          <c:showCatName val="0"/>
          <c:showSerName val="0"/>
          <c:showPercent val="0"/>
          <c:showBubbleSize val="0"/>
        </c:dLbls>
        <c:axId val="894097016"/>
        <c:axId val="681481008"/>
      </c:scatterChart>
      <c:valAx>
        <c:axId val="894097016"/>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681481008"/>
        <c:crosses val="autoZero"/>
        <c:crossBetween val="midCat"/>
      </c:valAx>
      <c:valAx>
        <c:axId val="681481008"/>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894097016"/>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obezitate224
</a:t>
            </a:r>
            <a:r>
              <a:rPr lang="en-US" sz="1000"/>
              <a:t>Model 15 for zilepat224    (12 variables, n=224)</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0</c:v>
              </c:pt>
              <c:pt idx="1">
                <c:v>0</c:v>
              </c:pt>
              <c:pt idx="2">
                <c:v>0</c:v>
              </c:pt>
              <c:pt idx="3">
                <c:v>1</c:v>
              </c:pt>
              <c:pt idx="4">
                <c:v>0</c:v>
              </c:pt>
              <c:pt idx="5">
                <c:v>0</c:v>
              </c:pt>
              <c:pt idx="6">
                <c:v>0</c:v>
              </c:pt>
              <c:pt idx="7">
                <c:v>0</c:v>
              </c:pt>
              <c:pt idx="8">
                <c:v>0</c:v>
              </c:pt>
              <c:pt idx="9">
                <c:v>0</c:v>
              </c:pt>
              <c:pt idx="10">
                <c:v>1</c:v>
              </c:pt>
              <c:pt idx="11">
                <c:v>0</c:v>
              </c:pt>
              <c:pt idx="12">
                <c:v>0</c:v>
              </c:pt>
              <c:pt idx="13">
                <c:v>0</c:v>
              </c:pt>
              <c:pt idx="14">
                <c:v>0</c:v>
              </c:pt>
              <c:pt idx="15">
                <c:v>0</c:v>
              </c:pt>
              <c:pt idx="16">
                <c:v>0</c:v>
              </c:pt>
              <c:pt idx="17">
                <c:v>0</c:v>
              </c:pt>
              <c:pt idx="18">
                <c:v>0</c:v>
              </c:pt>
              <c:pt idx="19">
                <c:v>0</c:v>
              </c:pt>
              <c:pt idx="20">
                <c:v>0</c:v>
              </c:pt>
              <c:pt idx="21">
                <c:v>1</c:v>
              </c:pt>
              <c:pt idx="22">
                <c:v>0</c:v>
              </c:pt>
              <c:pt idx="23">
                <c:v>0</c:v>
              </c:pt>
              <c:pt idx="24">
                <c:v>1</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1</c:v>
              </c:pt>
              <c:pt idx="53">
                <c:v>0</c:v>
              </c:pt>
              <c:pt idx="54">
                <c:v>0</c:v>
              </c:pt>
              <c:pt idx="55">
                <c:v>0</c:v>
              </c:pt>
              <c:pt idx="56">
                <c:v>0</c:v>
              </c:pt>
              <c:pt idx="57">
                <c:v>0</c:v>
              </c:pt>
              <c:pt idx="58">
                <c:v>0</c:v>
              </c:pt>
              <c:pt idx="59">
                <c:v>0</c:v>
              </c:pt>
              <c:pt idx="60">
                <c:v>0</c:v>
              </c:pt>
              <c:pt idx="61">
                <c:v>0</c:v>
              </c:pt>
              <c:pt idx="62">
                <c:v>1</c:v>
              </c:pt>
              <c:pt idx="63">
                <c:v>0</c:v>
              </c:pt>
              <c:pt idx="64">
                <c:v>0</c:v>
              </c:pt>
              <c:pt idx="65">
                <c:v>0</c:v>
              </c:pt>
              <c:pt idx="66">
                <c:v>0</c:v>
              </c:pt>
              <c:pt idx="67">
                <c:v>0</c:v>
              </c:pt>
              <c:pt idx="68">
                <c:v>0</c:v>
              </c:pt>
              <c:pt idx="69">
                <c:v>1</c:v>
              </c:pt>
              <c:pt idx="70">
                <c:v>0</c:v>
              </c:pt>
              <c:pt idx="71">
                <c:v>0</c:v>
              </c:pt>
              <c:pt idx="72">
                <c:v>0</c:v>
              </c:pt>
              <c:pt idx="73">
                <c:v>0</c:v>
              </c:pt>
              <c:pt idx="74">
                <c:v>0</c:v>
              </c:pt>
              <c:pt idx="75">
                <c:v>0</c:v>
              </c:pt>
              <c:pt idx="76">
                <c:v>0</c:v>
              </c:pt>
              <c:pt idx="77">
                <c:v>0</c:v>
              </c:pt>
              <c:pt idx="78">
                <c:v>0</c:v>
              </c:pt>
              <c:pt idx="79">
                <c:v>0</c:v>
              </c:pt>
              <c:pt idx="80">
                <c:v>1</c:v>
              </c:pt>
              <c:pt idx="81">
                <c:v>0</c:v>
              </c:pt>
              <c:pt idx="82">
                <c:v>0</c:v>
              </c:pt>
              <c:pt idx="83">
                <c:v>1</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1</c:v>
              </c:pt>
              <c:pt idx="112">
                <c:v>0</c:v>
              </c:pt>
              <c:pt idx="113">
                <c:v>0</c:v>
              </c:pt>
              <c:pt idx="114">
                <c:v>0</c:v>
              </c:pt>
              <c:pt idx="115">
                <c:v>0</c:v>
              </c:pt>
              <c:pt idx="116">
                <c:v>0</c:v>
              </c:pt>
              <c:pt idx="117">
                <c:v>0</c:v>
              </c:pt>
              <c:pt idx="118">
                <c:v>0</c:v>
              </c:pt>
              <c:pt idx="119">
                <c:v>0</c:v>
              </c:pt>
              <c:pt idx="120">
                <c:v>0</c:v>
              </c:pt>
              <c:pt idx="121">
                <c:v>1</c:v>
              </c:pt>
              <c:pt idx="122">
                <c:v>0</c:v>
              </c:pt>
              <c:pt idx="123">
                <c:v>0</c:v>
              </c:pt>
              <c:pt idx="124">
                <c:v>0</c:v>
              </c:pt>
              <c:pt idx="125">
                <c:v>0</c:v>
              </c:pt>
              <c:pt idx="126">
                <c:v>0</c:v>
              </c:pt>
              <c:pt idx="127">
                <c:v>0</c:v>
              </c:pt>
              <c:pt idx="128">
                <c:v>1</c:v>
              </c:pt>
              <c:pt idx="129">
                <c:v>0</c:v>
              </c:pt>
              <c:pt idx="130">
                <c:v>0</c:v>
              </c:pt>
              <c:pt idx="131">
                <c:v>0</c:v>
              </c:pt>
              <c:pt idx="132">
                <c:v>0</c:v>
              </c:pt>
              <c:pt idx="133">
                <c:v>0</c:v>
              </c:pt>
              <c:pt idx="134">
                <c:v>0</c:v>
              </c:pt>
              <c:pt idx="135">
                <c:v>0</c:v>
              </c:pt>
              <c:pt idx="136">
                <c:v>0</c:v>
              </c:pt>
              <c:pt idx="137">
                <c:v>0</c:v>
              </c:pt>
              <c:pt idx="138">
                <c:v>0</c:v>
              </c:pt>
              <c:pt idx="139">
                <c:v>1</c:v>
              </c:pt>
              <c:pt idx="140">
                <c:v>0</c:v>
              </c:pt>
              <c:pt idx="141">
                <c:v>0</c:v>
              </c:pt>
              <c:pt idx="142">
                <c:v>1</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1</c:v>
              </c:pt>
              <c:pt idx="171">
                <c:v>0</c:v>
              </c:pt>
              <c:pt idx="172">
                <c:v>0</c:v>
              </c:pt>
              <c:pt idx="173">
                <c:v>0</c:v>
              </c:pt>
              <c:pt idx="174">
                <c:v>0</c:v>
              </c:pt>
              <c:pt idx="175">
                <c:v>0</c:v>
              </c:pt>
              <c:pt idx="176">
                <c:v>0</c:v>
              </c:pt>
              <c:pt idx="177">
                <c:v>0</c:v>
              </c:pt>
              <c:pt idx="178">
                <c:v>0</c:v>
              </c:pt>
              <c:pt idx="179">
                <c:v>0</c:v>
              </c:pt>
              <c:pt idx="180">
                <c:v>1</c:v>
              </c:pt>
              <c:pt idx="181">
                <c:v>0</c:v>
              </c:pt>
              <c:pt idx="182">
                <c:v>0</c:v>
              </c:pt>
              <c:pt idx="183">
                <c:v>0</c:v>
              </c:pt>
              <c:pt idx="184">
                <c:v>0</c:v>
              </c:pt>
              <c:pt idx="185">
                <c:v>0</c:v>
              </c:pt>
              <c:pt idx="186">
                <c:v>0</c:v>
              </c:pt>
              <c:pt idx="187">
                <c:v>1</c:v>
              </c:pt>
              <c:pt idx="188">
                <c:v>0</c:v>
              </c:pt>
              <c:pt idx="189">
                <c:v>0</c:v>
              </c:pt>
              <c:pt idx="190">
                <c:v>0</c:v>
              </c:pt>
              <c:pt idx="191">
                <c:v>0</c:v>
              </c:pt>
              <c:pt idx="192">
                <c:v>0</c:v>
              </c:pt>
              <c:pt idx="193">
                <c:v>0</c:v>
              </c:pt>
              <c:pt idx="194">
                <c:v>0</c:v>
              </c:pt>
              <c:pt idx="195">
                <c:v>0</c:v>
              </c:pt>
              <c:pt idx="196">
                <c:v>0</c:v>
              </c:pt>
              <c:pt idx="197">
                <c:v>1</c:v>
              </c:pt>
              <c:pt idx="198">
                <c:v>0</c:v>
              </c:pt>
              <c:pt idx="199">
                <c:v>0</c:v>
              </c:pt>
              <c:pt idx="200">
                <c:v>0</c:v>
              </c:pt>
              <c:pt idx="201">
                <c:v>0</c:v>
              </c:pt>
              <c:pt idx="202">
                <c:v>0</c:v>
              </c:pt>
              <c:pt idx="203">
                <c:v>0</c:v>
              </c:pt>
              <c:pt idx="204">
                <c:v>0</c:v>
              </c:pt>
              <c:pt idx="205">
                <c:v>0</c:v>
              </c:pt>
              <c:pt idx="206">
                <c:v>0</c:v>
              </c:pt>
              <c:pt idx="207">
                <c:v>0</c:v>
              </c:pt>
              <c:pt idx="208">
                <c:v>0</c:v>
              </c:pt>
              <c:pt idx="209">
                <c:v>0</c:v>
              </c:pt>
              <c:pt idx="210">
                <c:v>1</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numLit>
          </c:xVal>
          <c:yVal>
            <c:numLit>
              <c:formatCode>General</c:formatCode>
              <c:ptCount val="224"/>
              <c:pt idx="0">
                <c:v>1.8911596000611404</c:v>
              </c:pt>
              <c:pt idx="1">
                <c:v>1.5684815039220599</c:v>
              </c:pt>
              <c:pt idx="2">
                <c:v>4.4373318797787036</c:v>
              </c:pt>
              <c:pt idx="3">
                <c:v>-1.7945912977934402</c:v>
              </c:pt>
              <c:pt idx="4">
                <c:v>-1.6163309115643845</c:v>
              </c:pt>
              <c:pt idx="5">
                <c:v>0.38741355393569243</c:v>
              </c:pt>
              <c:pt idx="6">
                <c:v>-2.1307935696216322</c:v>
              </c:pt>
              <c:pt idx="7">
                <c:v>-0.80694855556706102</c:v>
              </c:pt>
              <c:pt idx="8">
                <c:v>-1.1116220997063131</c:v>
              </c:pt>
              <c:pt idx="9">
                <c:v>3.3566165961819525</c:v>
              </c:pt>
              <c:pt idx="10">
                <c:v>-0.98019281364538546</c:v>
              </c:pt>
              <c:pt idx="11">
                <c:v>-1.3645782757247105</c:v>
              </c:pt>
              <c:pt idx="12">
                <c:v>-0.13079356962163224</c:v>
              </c:pt>
              <c:pt idx="13">
                <c:v>-0.69970616730104318</c:v>
              </c:pt>
              <c:pt idx="14">
                <c:v>-0.60879292732871448</c:v>
              </c:pt>
              <c:pt idx="15">
                <c:v>-1.7544193108196602</c:v>
              </c:pt>
              <c:pt idx="16">
                <c:v>-0.13867459195997611</c:v>
              </c:pt>
              <c:pt idx="17">
                <c:v>2.490872943494244</c:v>
              </c:pt>
              <c:pt idx="18">
                <c:v>1.8097792817244027</c:v>
              </c:pt>
              <c:pt idx="19">
                <c:v>-3.1116220997063131</c:v>
              </c:pt>
              <c:pt idx="20">
                <c:v>-0.56266812022129642</c:v>
              </c:pt>
              <c:pt idx="21">
                <c:v>-0.64389284226597709</c:v>
              </c:pt>
              <c:pt idx="22">
                <c:v>1.1966408109856648</c:v>
              </c:pt>
              <c:pt idx="23">
                <c:v>-1.2055870589621911</c:v>
              </c:pt>
              <c:pt idx="24">
                <c:v>-0.37769777044482744</c:v>
              </c:pt>
              <c:pt idx="25">
                <c:v>-0.33752578347104745</c:v>
              </c:pt>
              <c:pt idx="26">
                <c:v>-1.6382840812471589</c:v>
              </c:pt>
              <c:pt idx="27">
                <c:v>2.8883779002936869</c:v>
              </c:pt>
              <c:pt idx="28">
                <c:v>0.95737650379063055</c:v>
              </c:pt>
              <c:pt idx="29">
                <c:v>0.30029383269895682</c:v>
              </c:pt>
              <c:pt idx="30">
                <c:v>0.14135949166513306</c:v>
              </c:pt>
              <c:pt idx="31">
                <c:v>-1.1651631634218536</c:v>
              </c:pt>
              <c:pt idx="32">
                <c:v>-2.1307935696216322</c:v>
              </c:pt>
              <c:pt idx="33">
                <c:v>-0.69970616730104318</c:v>
              </c:pt>
              <c:pt idx="34">
                <c:v>0.49087294349424404</c:v>
              </c:pt>
              <c:pt idx="35">
                <c:v>-1.6956313476525082</c:v>
              </c:pt>
              <c:pt idx="36">
                <c:v>-1.5128115315680155</c:v>
              </c:pt>
              <c:pt idx="37">
                <c:v>3.3580314436905816</c:v>
              </c:pt>
              <c:pt idx="38">
                <c:v>-3.4131417444969099</c:v>
              </c:pt>
              <c:pt idx="39">
                <c:v>2.5905564012323818</c:v>
              </c:pt>
              <c:pt idx="40">
                <c:v>1.2966093576366973</c:v>
              </c:pt>
              <c:pt idx="41">
                <c:v>4.2246778716730944</c:v>
              </c:pt>
              <c:pt idx="42">
                <c:v>-1.509127056505756</c:v>
              </c:pt>
              <c:pt idx="43">
                <c:v>-1.9326379413832857</c:v>
              </c:pt>
              <c:pt idx="44">
                <c:v>-0.56266812022129642</c:v>
              </c:pt>
              <c:pt idx="45">
                <c:v>-1.5626681202212964</c:v>
              </c:pt>
              <c:pt idx="46">
                <c:v>-7.8509380893527663</c:v>
              </c:pt>
              <c:pt idx="47">
                <c:v>-1.3911885748141373</c:v>
              </c:pt>
              <c:pt idx="48">
                <c:v>4.4373318797787036</c:v>
              </c:pt>
              <c:pt idx="49">
                <c:v>-1.3022012105016003</c:v>
              </c:pt>
              <c:pt idx="50">
                <c:v>1.4717014735789249</c:v>
              </c:pt>
              <c:pt idx="51">
                <c:v>1.4373318797787036</c:v>
              </c:pt>
              <c:pt idx="52">
                <c:v>4.054176780154835</c:v>
              </c:pt>
              <c:pt idx="53">
                <c:v>-1.3558640018446884</c:v>
              </c:pt>
              <c:pt idx="54">
                <c:v>-1.1116220997063131</c:v>
              </c:pt>
              <c:pt idx="55">
                <c:v>-1.5282985264210751</c:v>
              </c:pt>
              <c:pt idx="56">
                <c:v>-0.85864050833486694</c:v>
              </c:pt>
              <c:pt idx="57">
                <c:v>-1.0772525059060918</c:v>
              </c:pt>
              <c:pt idx="58">
                <c:v>-1.1116220997063131</c:v>
              </c:pt>
              <c:pt idx="59">
                <c:v>4.705558084209196</c:v>
              </c:pt>
              <c:pt idx="60">
                <c:v>-1.4315184960779401</c:v>
              </c:pt>
              <c:pt idx="61">
                <c:v>1.4717014735789249</c:v>
              </c:pt>
              <c:pt idx="62">
                <c:v>2.3263298414416012</c:v>
              </c:pt>
              <c:pt idx="63">
                <c:v>4.3617159187528411</c:v>
              </c:pt>
              <c:pt idx="64">
                <c:v>-0.86440486564574215</c:v>
              </c:pt>
              <c:pt idx="65">
                <c:v>-1.294441915790804</c:v>
              </c:pt>
              <c:pt idx="66">
                <c:v>-0.80694855556706102</c:v>
              </c:pt>
              <c:pt idx="67">
                <c:v>-1.1116220997063131</c:v>
              </c:pt>
              <c:pt idx="68">
                <c:v>-0.69970616730104318</c:v>
              </c:pt>
              <c:pt idx="69">
                <c:v>-0.67367015855839885</c:v>
              </c:pt>
              <c:pt idx="70">
                <c:v>4.5254361694492058</c:v>
              </c:pt>
              <c:pt idx="71">
                <c:v>-1.240779124447716</c:v>
              </c:pt>
              <c:pt idx="72">
                <c:v>2.3002938326989568</c:v>
              </c:pt>
              <c:pt idx="73">
                <c:v>1.193051444432939</c:v>
              </c:pt>
              <c:pt idx="74">
                <c:v>5.1355951343542579</c:v>
              </c:pt>
              <c:pt idx="75">
                <c:v>-1.2486601467860599</c:v>
              </c:pt>
              <c:pt idx="76">
                <c:v>-1.509127056505756</c:v>
              </c:pt>
              <c:pt idx="77">
                <c:v>5.9979173328395419E-2</c:v>
              </c:pt>
              <c:pt idx="78">
                <c:v>-1.1872380607321755</c:v>
              </c:pt>
              <c:pt idx="79">
                <c:v>-0.56266812022129642</c:v>
              </c:pt>
              <c:pt idx="80">
                <c:v>-1.4312388341603679</c:v>
              </c:pt>
              <c:pt idx="81">
                <c:v>4.8348368365781464</c:v>
              </c:pt>
              <c:pt idx="82">
                <c:v>-1.261909822445185</c:v>
              </c:pt>
              <c:pt idx="83">
                <c:v>2.6223022295551726</c:v>
              </c:pt>
              <c:pt idx="84">
                <c:v>1.6624742165289526</c:v>
              </c:pt>
              <c:pt idx="85">
                <c:v>4.3617159187528411</c:v>
              </c:pt>
              <c:pt idx="86">
                <c:v>-1.1116220997063131</c:v>
              </c:pt>
              <c:pt idx="87">
                <c:v>-1.240779124447716</c:v>
              </c:pt>
              <c:pt idx="88">
                <c:v>-0.63828408124715885</c:v>
              </c:pt>
              <c:pt idx="89">
                <c:v>-0.93425646936072937</c:v>
              </c:pt>
              <c:pt idx="90">
                <c:v>-0.16516316342185355</c:v>
              </c:pt>
              <c:pt idx="91">
                <c:v>-1.6200153866266458</c:v>
              </c:pt>
              <c:pt idx="92">
                <c:v>4.4373318797787036</c:v>
              </c:pt>
              <c:pt idx="93">
                <c:v>-1.509127056505756</c:v>
              </c:pt>
              <c:pt idx="94">
                <c:v>1.7401700598034306</c:v>
              </c:pt>
              <c:pt idx="95">
                <c:v>4.8883779002936869</c:v>
              </c:pt>
              <c:pt idx="96">
                <c:v>-1.566352595283556</c:v>
              </c:pt>
              <c:pt idx="97">
                <c:v>-0.33752578347104745</c:v>
              </c:pt>
              <c:pt idx="98">
                <c:v>0.59055640123238184</c:v>
              </c:pt>
              <c:pt idx="99">
                <c:v>-0.16516316342185355</c:v>
              </c:pt>
              <c:pt idx="100">
                <c:v>-0.63828408124715885</c:v>
              </c:pt>
              <c:pt idx="101">
                <c:v>-1.509127056505756</c:v>
              </c:pt>
              <c:pt idx="102">
                <c:v>-0.24077912444771599</c:v>
              </c:pt>
              <c:pt idx="103">
                <c:v>0.43733187977870358</c:v>
              </c:pt>
              <c:pt idx="104">
                <c:v>-0.63828408124715885</c:v>
              </c:pt>
              <c:pt idx="105">
                <c:v>-0.56266812022129642</c:v>
              </c:pt>
              <c:pt idx="106">
                <c:v>-1.3375257834710474</c:v>
              </c:pt>
              <c:pt idx="107">
                <c:v>-0.56266812022129642</c:v>
              </c:pt>
              <c:pt idx="108">
                <c:v>0.75922087555228401</c:v>
              </c:pt>
              <c:pt idx="109">
                <c:v>-0.56266812022129642</c:v>
              </c:pt>
              <c:pt idx="110">
                <c:v>-0.56266812022129642</c:v>
              </c:pt>
              <c:pt idx="111">
                <c:v>-0.98019281364538546</c:v>
              </c:pt>
              <c:pt idx="112">
                <c:v>-0.16516316342185355</c:v>
              </c:pt>
              <c:pt idx="113">
                <c:v>0.88837790029368691</c:v>
              </c:pt>
              <c:pt idx="114">
                <c:v>-0.63828408124715885</c:v>
              </c:pt>
              <c:pt idx="115">
                <c:v>0.14135949166513306</c:v>
              </c:pt>
              <c:pt idx="116">
                <c:v>-1.1116220997063131</c:v>
              </c:pt>
              <c:pt idx="117">
                <c:v>-0.11162209970631309</c:v>
              </c:pt>
              <c:pt idx="118">
                <c:v>0.75922087555228401</c:v>
              </c:pt>
              <c:pt idx="119">
                <c:v>-1.2459169802259957</c:v>
              </c:pt>
              <c:pt idx="120">
                <c:v>-1.5282985264210751</c:v>
              </c:pt>
              <c:pt idx="121">
                <c:v>-0.98019281364538546</c:v>
              </c:pt>
              <c:pt idx="122">
                <c:v>-0.63828408124715885</c:v>
              </c:pt>
              <c:pt idx="123">
                <c:v>1.1355951343542579</c:v>
              </c:pt>
              <c:pt idx="124">
                <c:v>-0.24077912444771599</c:v>
              </c:pt>
              <c:pt idx="125">
                <c:v>-0.80694855556706102</c:v>
              </c:pt>
              <c:pt idx="126">
                <c:v>-1.1872380607321755</c:v>
              </c:pt>
              <c:pt idx="127">
                <c:v>-0.56266812022129642</c:v>
              </c:pt>
              <c:pt idx="128">
                <c:v>1.0198071863546145</c:v>
              </c:pt>
              <c:pt idx="129">
                <c:v>-0.33752578347104745</c:v>
              </c:pt>
              <c:pt idx="130">
                <c:v>0.44788214675211968</c:v>
              </c:pt>
              <c:pt idx="131">
                <c:v>-1.6382840812471589</c:v>
              </c:pt>
              <c:pt idx="132">
                <c:v>-0.80694855556706102</c:v>
              </c:pt>
              <c:pt idx="133">
                <c:v>1.0599791733283954</c:v>
              </c:pt>
              <c:pt idx="134">
                <c:v>2.8883779002936869</c:v>
              </c:pt>
              <c:pt idx="135">
                <c:v>2.490872943494244</c:v>
              </c:pt>
              <c:pt idx="136">
                <c:v>-2.9400208266716046</c:v>
              </c:pt>
              <c:pt idx="137">
                <c:v>-0.11162209970631309</c:v>
              </c:pt>
              <c:pt idx="138">
                <c:v>-0.56266812022129642</c:v>
              </c:pt>
              <c:pt idx="139">
                <c:v>1.5687611658396321</c:v>
              </c:pt>
              <c:pt idx="140">
                <c:v>-0.16516316342185355</c:v>
              </c:pt>
              <c:pt idx="141">
                <c:v>-0.26190982244518501</c:v>
              </c:pt>
              <c:pt idx="142">
                <c:v>-0.37769777044482744</c:v>
              </c:pt>
              <c:pt idx="143">
                <c:v>-1.261909822445185</c:v>
              </c:pt>
              <c:pt idx="144">
                <c:v>2.3617159187528411</c:v>
              </c:pt>
              <c:pt idx="145">
                <c:v>0.88837790029368691</c:v>
              </c:pt>
              <c:pt idx="146">
                <c:v>1.6382997363172436</c:v>
              </c:pt>
              <c:pt idx="147">
                <c:v>2.3617159187528411</c:v>
              </c:pt>
              <c:pt idx="148">
                <c:v>-2.8586405083348669</c:v>
              </c:pt>
              <c:pt idx="149">
                <c:v>-0.16516316342185355</c:v>
              </c:pt>
              <c:pt idx="150">
                <c:v>-0.24077912444771599</c:v>
              </c:pt>
              <c:pt idx="151">
                <c:v>1.4373318797787036</c:v>
              </c:pt>
              <c:pt idx="152">
                <c:v>-0.50912705650575596</c:v>
              </c:pt>
              <c:pt idx="153">
                <c:v>-0.16516316342185355</c:v>
              </c:pt>
              <c:pt idx="154">
                <c:v>-0.11162209970631309</c:v>
              </c:pt>
              <c:pt idx="155">
                <c:v>-1.1651631634218536</c:v>
              </c:pt>
              <c:pt idx="156">
                <c:v>2.716015280244493</c:v>
              </c:pt>
              <c:pt idx="157">
                <c:v>0.59055640123238184</c:v>
              </c:pt>
              <c:pt idx="158">
                <c:v>2.8348368365781464</c:v>
              </c:pt>
              <c:pt idx="159">
                <c:v>1.5473174346047873</c:v>
              </c:pt>
              <c:pt idx="160">
                <c:v>-3.509127056505756</c:v>
              </c:pt>
              <c:pt idx="161">
                <c:v>-0.11162209970631309</c:v>
              </c:pt>
              <c:pt idx="162">
                <c:v>-0.56266812022129642</c:v>
              </c:pt>
              <c:pt idx="163">
                <c:v>1.4373318797787036</c:v>
              </c:pt>
              <c:pt idx="164">
                <c:v>-0.63828408124715885</c:v>
              </c:pt>
              <c:pt idx="165">
                <c:v>-0.56843247753217163</c:v>
              </c:pt>
              <c:pt idx="166">
                <c:v>-0.56266812022129642</c:v>
              </c:pt>
              <c:pt idx="167">
                <c:v>-1.1651631634218536</c:v>
              </c:pt>
              <c:pt idx="168">
                <c:v>-0.47475746270553465</c:v>
              </c:pt>
              <c:pt idx="169">
                <c:v>0.43733187977870358</c:v>
              </c:pt>
              <c:pt idx="170">
                <c:v>1.9807186354614537E-2</c:v>
              </c:pt>
              <c:pt idx="171">
                <c:v>-1.1651631634218536</c:v>
              </c:pt>
              <c:pt idx="172">
                <c:v>-1.1116220997063131</c:v>
              </c:pt>
              <c:pt idx="173">
                <c:v>0.36171591875284115</c:v>
              </c:pt>
              <c:pt idx="174">
                <c:v>1.1413594916651331</c:v>
              </c:pt>
              <c:pt idx="175">
                <c:v>-0.18723806073217553</c:v>
              </c:pt>
              <c:pt idx="176">
                <c:v>-1.1116220997063131</c:v>
              </c:pt>
              <c:pt idx="177">
                <c:v>-1.1651631634218536</c:v>
              </c:pt>
              <c:pt idx="178">
                <c:v>0.6440974649479223</c:v>
              </c:pt>
              <c:pt idx="179">
                <c:v>0.36171591875284115</c:v>
              </c:pt>
              <c:pt idx="180">
                <c:v>1.9807186354614537E-2</c:v>
              </c:pt>
              <c:pt idx="181">
                <c:v>-1.5626681202212964</c:v>
              </c:pt>
              <c:pt idx="182">
                <c:v>-0.86440486564574215</c:v>
              </c:pt>
              <c:pt idx="183">
                <c:v>1.4478821467521197</c:v>
              </c:pt>
              <c:pt idx="184">
                <c:v>0.19305144443293898</c:v>
              </c:pt>
              <c:pt idx="185">
                <c:v>-0.11162209970631309</c:v>
              </c:pt>
              <c:pt idx="186">
                <c:v>-1.5626681202212964</c:v>
              </c:pt>
              <c:pt idx="187">
                <c:v>-0.98019281364538546</c:v>
              </c:pt>
              <c:pt idx="188">
                <c:v>0.71601528024449301</c:v>
              </c:pt>
              <c:pt idx="189">
                <c:v>1.4478821467521197</c:v>
              </c:pt>
              <c:pt idx="190">
                <c:v>-0.56266812022129642</c:v>
              </c:pt>
              <c:pt idx="191">
                <c:v>-1.806948555567061</c:v>
              </c:pt>
              <c:pt idx="192">
                <c:v>-0.55788221055875642</c:v>
              </c:pt>
              <c:pt idx="193">
                <c:v>0.88837790029368691</c:v>
              </c:pt>
              <c:pt idx="194">
                <c:v>0.49087294349424404</c:v>
              </c:pt>
              <c:pt idx="195">
                <c:v>0.11352023704393588</c:v>
              </c:pt>
              <c:pt idx="196">
                <c:v>-1.1116220997063131</c:v>
              </c:pt>
              <c:pt idx="197">
                <c:v>-1.4312388341603679</c:v>
              </c:pt>
              <c:pt idx="198">
                <c:v>0.73809017755481499</c:v>
              </c:pt>
              <c:pt idx="199">
                <c:v>0.36171591875284115</c:v>
              </c:pt>
              <c:pt idx="200">
                <c:v>6.5743530639270631E-2</c:v>
              </c:pt>
              <c:pt idx="201">
                <c:v>-0.56266812022129642</c:v>
              </c:pt>
              <c:pt idx="202">
                <c:v>0.88837790029368691</c:v>
              </c:pt>
              <c:pt idx="203">
                <c:v>-1.1651631634218536</c:v>
              </c:pt>
              <c:pt idx="204">
                <c:v>-1.5626681202212964</c:v>
              </c:pt>
              <c:pt idx="205">
                <c:v>3.490872943494244</c:v>
              </c:pt>
              <c:pt idx="206">
                <c:v>-3.1651631634218536</c:v>
              </c:pt>
              <c:pt idx="207">
                <c:v>-0.33176142616017223</c:v>
              </c:pt>
              <c:pt idx="208">
                <c:v>0.49087294349424404</c:v>
              </c:pt>
              <c:pt idx="209">
                <c:v>-1.5626681202212964</c:v>
              </c:pt>
              <c:pt idx="210">
                <c:v>-0.98019281364538546</c:v>
              </c:pt>
              <c:pt idx="211">
                <c:v>3.4152569824683816</c:v>
              </c:pt>
              <c:pt idx="212">
                <c:v>-2.8050994446193256</c:v>
              </c:pt>
              <c:pt idx="213">
                <c:v>0.44788214675211968</c:v>
              </c:pt>
              <c:pt idx="214">
                <c:v>0.95062012003490892</c:v>
              </c:pt>
              <c:pt idx="215">
                <c:v>-1.5626681202212964</c:v>
              </c:pt>
              <c:pt idx="216">
                <c:v>-1.6382840812471589</c:v>
              </c:pt>
              <c:pt idx="217">
                <c:v>3.759220875552284</c:v>
              </c:pt>
              <c:pt idx="218">
                <c:v>-3.2561454651343098</c:v>
              </c:pt>
              <c:pt idx="219">
                <c:v>-0.16516316342185355</c:v>
              </c:pt>
              <c:pt idx="220">
                <c:v>1.0657435306392706</c:v>
              </c:pt>
              <c:pt idx="221">
                <c:v>-1.5626681202212964</c:v>
              </c:pt>
              <c:pt idx="222">
                <c:v>-1.6382840812471589</c:v>
              </c:pt>
              <c:pt idx="223">
                <c:v>3.3617159187528411</c:v>
              </c:pt>
            </c:numLit>
          </c:yVal>
          <c:smooth val="0"/>
          <c:extLst>
            <c:ext xmlns:c16="http://schemas.microsoft.com/office/drawing/2014/chart" uri="{C3380CC4-5D6E-409C-BE32-E72D297353CC}">
              <c16:uniqueId val="{00000000-BF60-4D98-AC45-9C0503DD0F16}"/>
            </c:ext>
          </c:extLst>
        </c:ser>
        <c:dLbls>
          <c:showLegendKey val="0"/>
          <c:showVal val="0"/>
          <c:showCatName val="0"/>
          <c:showSerName val="0"/>
          <c:showPercent val="0"/>
          <c:showBubbleSize val="0"/>
        </c:dLbls>
        <c:axId val="1012788672"/>
        <c:axId val="1012785792"/>
      </c:scatterChart>
      <c:valAx>
        <c:axId val="1012788672"/>
        <c:scaling>
          <c:orientation val="minMax"/>
        </c:scaling>
        <c:delete val="0"/>
        <c:axPos val="b"/>
        <c:title>
          <c:tx>
            <c:rich>
              <a:bodyPr/>
              <a:lstStyle/>
              <a:p>
                <a:pPr>
                  <a:defRPr/>
                </a:pPr>
                <a:r>
                  <a:rPr lang="en-US"/>
                  <a:t>obezitate224</a:t>
                </a:r>
              </a:p>
            </c:rich>
          </c:tx>
          <c:overlay val="0"/>
        </c:title>
        <c:numFmt formatCode="General" sourceLinked="1"/>
        <c:majorTickMark val="out"/>
        <c:minorTickMark val="none"/>
        <c:tickLblPos val="nextTo"/>
        <c:crossAx val="1012785792"/>
        <c:crossesAt val="-10"/>
        <c:crossBetween val="midCat"/>
      </c:valAx>
      <c:valAx>
        <c:axId val="1012785792"/>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1012788672"/>
        <c:crossesAt val="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cornuovalorirotunjite!$B$93</c:f>
          <c:strCache>
            <c:ptCount val="1"/>
            <c:pt idx="0">
              <c:v>Logistic Regression Curve -vs- scornouvolorirotunjite 
Model 34 for actulal    (1 variable, n=224)</c:v>
            </c:pt>
          </c:strCache>
        </c:strRef>
      </c:tx>
      <c:overlay val="0"/>
      <c:txPr>
        <a:bodyPr/>
        <a:lstStyle/>
        <a:p>
          <a:pPr>
            <a:defRPr sz="1000"/>
          </a:pPr>
          <a:endParaRPr lang="en-US"/>
        </a:p>
      </c:txPr>
    </c:title>
    <c:autoTitleDeleted val="0"/>
    <c:plotArea>
      <c:layout/>
      <c:scatterChart>
        <c:scatterStyle val="lineMarker"/>
        <c:varyColors val="0"/>
        <c:ser>
          <c:idx val="1"/>
          <c:order val="0"/>
          <c:tx>
            <c:strRef>
              <c:f>scornuovalorirotunjite!$E$79</c:f>
              <c:strCache>
                <c:ptCount val="1"/>
                <c:pt idx="0">
                  <c:v>Upper 95%</c:v>
                </c:pt>
              </c:strCache>
            </c:strRef>
          </c:tx>
          <c:spPr>
            <a:ln w="12700">
              <a:solidFill>
                <a:srgbClr val="FF0000"/>
              </a:solidFill>
              <a:prstDash val="dash"/>
            </a:ln>
          </c:spPr>
          <c:marker>
            <c:symbol val="none"/>
          </c:marker>
          <c:xVal>
            <c:numRef>
              <c:f>scornuovalorirotunjite!$A$80:$A$92</c:f>
              <c:numCache>
                <c:formatCode>#,##0.000</c:formatCode>
                <c:ptCount val="13"/>
                <c:pt idx="0">
                  <c:v>-3</c:v>
                </c:pt>
                <c:pt idx="1">
                  <c:v>-2</c:v>
                </c:pt>
                <c:pt idx="2">
                  <c:v>-1</c:v>
                </c:pt>
                <c:pt idx="3">
                  <c:v>0</c:v>
                </c:pt>
                <c:pt idx="4">
                  <c:v>1</c:v>
                </c:pt>
                <c:pt idx="5">
                  <c:v>2</c:v>
                </c:pt>
                <c:pt idx="6">
                  <c:v>3</c:v>
                </c:pt>
                <c:pt idx="7">
                  <c:v>4</c:v>
                </c:pt>
                <c:pt idx="8">
                  <c:v>5</c:v>
                </c:pt>
                <c:pt idx="9">
                  <c:v>6</c:v>
                </c:pt>
                <c:pt idx="10">
                  <c:v>7</c:v>
                </c:pt>
                <c:pt idx="11">
                  <c:v>8</c:v>
                </c:pt>
                <c:pt idx="12">
                  <c:v>9</c:v>
                </c:pt>
              </c:numCache>
            </c:numRef>
          </c:xVal>
          <c:yVal>
            <c:numRef>
              <c:f>scornuovalorirotunjite!$E$80:$E$92</c:f>
              <c:numCache>
                <c:formatCode>#,##0.000</c:formatCode>
                <c:ptCount val="13"/>
                <c:pt idx="0">
                  <c:v>4.8295835229741173E-2</c:v>
                </c:pt>
                <c:pt idx="1">
                  <c:v>7.8996763752315069E-2</c:v>
                </c:pt>
                <c:pt idx="2">
                  <c:v>0.12720401779927809</c:v>
                </c:pt>
                <c:pt idx="3">
                  <c:v>0.19993193515893407</c:v>
                </c:pt>
                <c:pt idx="4">
                  <c:v>0.30343115562338618</c:v>
                </c:pt>
                <c:pt idx="5">
                  <c:v>0.43928703656501789</c:v>
                </c:pt>
                <c:pt idx="6">
                  <c:v>0.59792976815689747</c:v>
                </c:pt>
                <c:pt idx="7">
                  <c:v>0.75126570267480108</c:v>
                </c:pt>
                <c:pt idx="8">
                  <c:v>0.86621563011016167</c:v>
                </c:pt>
                <c:pt idx="9">
                  <c:v>0.93473031700258502</c:v>
                </c:pt>
                <c:pt idx="10">
                  <c:v>0.96988341471156458</c:v>
                </c:pt>
                <c:pt idx="11">
                  <c:v>0.98650067833961175</c:v>
                </c:pt>
                <c:pt idx="12">
                  <c:v>0.99403729571742605</c:v>
                </c:pt>
              </c:numCache>
            </c:numRef>
          </c:yVal>
          <c:smooth val="1"/>
          <c:extLst>
            <c:ext xmlns:c16="http://schemas.microsoft.com/office/drawing/2014/chart" uri="{C3380CC4-5D6E-409C-BE32-E72D297353CC}">
              <c16:uniqueId val="{00000001-EC65-4D4B-9F08-F934FD93A543}"/>
            </c:ext>
          </c:extLst>
        </c:ser>
        <c:ser>
          <c:idx val="2"/>
          <c:order val="1"/>
          <c:tx>
            <c:v>Forecast</c:v>
          </c:tx>
          <c:spPr>
            <a:ln w="19050">
              <a:solidFill>
                <a:srgbClr val="FF0000"/>
              </a:solidFill>
            </a:ln>
          </c:spPr>
          <c:marker>
            <c:symbol val="none"/>
          </c:marker>
          <c:xVal>
            <c:numRef>
              <c:f>scornuovalorirotunjite!$A$80:$A$92</c:f>
              <c:numCache>
                <c:formatCode>#,##0.000</c:formatCode>
                <c:ptCount val="13"/>
                <c:pt idx="0">
                  <c:v>-3</c:v>
                </c:pt>
                <c:pt idx="1">
                  <c:v>-2</c:v>
                </c:pt>
                <c:pt idx="2">
                  <c:v>-1</c:v>
                </c:pt>
                <c:pt idx="3">
                  <c:v>0</c:v>
                </c:pt>
                <c:pt idx="4">
                  <c:v>1</c:v>
                </c:pt>
                <c:pt idx="5">
                  <c:v>2</c:v>
                </c:pt>
                <c:pt idx="6">
                  <c:v>3</c:v>
                </c:pt>
                <c:pt idx="7">
                  <c:v>4</c:v>
                </c:pt>
                <c:pt idx="8">
                  <c:v>5</c:v>
                </c:pt>
                <c:pt idx="9">
                  <c:v>6</c:v>
                </c:pt>
                <c:pt idx="10">
                  <c:v>7</c:v>
                </c:pt>
                <c:pt idx="11">
                  <c:v>8</c:v>
                </c:pt>
                <c:pt idx="12">
                  <c:v>9</c:v>
                </c:pt>
              </c:numCache>
            </c:numRef>
          </c:xVal>
          <c:yVal>
            <c:numRef>
              <c:f>scornuovalorirotunjite!$C$80:$C$92</c:f>
              <c:numCache>
                <c:formatCode>#,##0.000</c:formatCode>
                <c:ptCount val="13"/>
                <c:pt idx="0">
                  <c:v>1.7532199843607443E-2</c:v>
                </c:pt>
                <c:pt idx="1">
                  <c:v>3.3854770589015093E-2</c:v>
                </c:pt>
                <c:pt idx="2">
                  <c:v>6.4377969575750482E-2</c:v>
                </c:pt>
                <c:pt idx="3">
                  <c:v>0.11903021645641408</c:v>
                </c:pt>
                <c:pt idx="4">
                  <c:v>0.20968059130630495</c:v>
                </c:pt>
                <c:pt idx="5">
                  <c:v>0.34252600001774225</c:v>
                </c:pt>
                <c:pt idx="6">
                  <c:v>0.50568387890292787</c:v>
                </c:pt>
                <c:pt idx="7">
                  <c:v>0.66764005657828263</c:v>
                </c:pt>
                <c:pt idx="8">
                  <c:v>0.79775549863314998</c:v>
                </c:pt>
                <c:pt idx="9">
                  <c:v>0.88565617945533992</c:v>
                </c:pt>
                <c:pt idx="10">
                  <c:v>0.93830736866917552</c:v>
                </c:pt>
                <c:pt idx="11">
                  <c:v>0.96760146952282944</c:v>
                </c:pt>
                <c:pt idx="12">
                  <c:v>0.98323411978219089</c:v>
                </c:pt>
              </c:numCache>
            </c:numRef>
          </c:yVal>
          <c:smooth val="1"/>
          <c:extLst>
            <c:ext xmlns:c16="http://schemas.microsoft.com/office/drawing/2014/chart" uri="{C3380CC4-5D6E-409C-BE32-E72D297353CC}">
              <c16:uniqueId val="{00000002-EC65-4D4B-9F08-F934FD93A543}"/>
            </c:ext>
          </c:extLst>
        </c:ser>
        <c:ser>
          <c:idx val="3"/>
          <c:order val="2"/>
          <c:tx>
            <c:strRef>
              <c:f>scornuovalorirotunjite!$D$79</c:f>
              <c:strCache>
                <c:ptCount val="1"/>
                <c:pt idx="0">
                  <c:v>Lower 95%</c:v>
                </c:pt>
              </c:strCache>
            </c:strRef>
          </c:tx>
          <c:spPr>
            <a:ln w="12700">
              <a:solidFill>
                <a:srgbClr val="FF0000"/>
              </a:solidFill>
              <a:prstDash val="dash"/>
            </a:ln>
          </c:spPr>
          <c:marker>
            <c:symbol val="none"/>
          </c:marker>
          <c:xVal>
            <c:numRef>
              <c:f>scornuovalorirotunjite!$A$80:$A$92</c:f>
              <c:numCache>
                <c:formatCode>#,##0.000</c:formatCode>
                <c:ptCount val="13"/>
                <c:pt idx="0">
                  <c:v>-3</c:v>
                </c:pt>
                <c:pt idx="1">
                  <c:v>-2</c:v>
                </c:pt>
                <c:pt idx="2">
                  <c:v>-1</c:v>
                </c:pt>
                <c:pt idx="3">
                  <c:v>0</c:v>
                </c:pt>
                <c:pt idx="4">
                  <c:v>1</c:v>
                </c:pt>
                <c:pt idx="5">
                  <c:v>2</c:v>
                </c:pt>
                <c:pt idx="6">
                  <c:v>3</c:v>
                </c:pt>
                <c:pt idx="7">
                  <c:v>4</c:v>
                </c:pt>
                <c:pt idx="8">
                  <c:v>5</c:v>
                </c:pt>
                <c:pt idx="9">
                  <c:v>6</c:v>
                </c:pt>
                <c:pt idx="10">
                  <c:v>7</c:v>
                </c:pt>
                <c:pt idx="11">
                  <c:v>8</c:v>
                </c:pt>
                <c:pt idx="12">
                  <c:v>9</c:v>
                </c:pt>
              </c:numCache>
            </c:numRef>
          </c:xVal>
          <c:yVal>
            <c:numRef>
              <c:f>scornuovalorirotunjite!$D$80:$D$92</c:f>
              <c:numCache>
                <c:formatCode>#,##0.000</c:formatCode>
                <c:ptCount val="13"/>
                <c:pt idx="0">
                  <c:v>6.2360801355295604E-3</c:v>
                </c:pt>
                <c:pt idx="1">
                  <c:v>1.4113467041737526E-2</c:v>
                </c:pt>
                <c:pt idx="2">
                  <c:v>3.1463117001463856E-2</c:v>
                </c:pt>
                <c:pt idx="3">
                  <c:v>6.8079455451866291E-2</c:v>
                </c:pt>
                <c:pt idx="4">
                  <c:v>0.13911120160282819</c:v>
                </c:pt>
                <c:pt idx="5">
                  <c:v>0.2572981373127271</c:v>
                </c:pt>
                <c:pt idx="6">
                  <c:v>0.41304938258069568</c:v>
                </c:pt>
                <c:pt idx="7">
                  <c:v>0.57191953902497261</c:v>
                </c:pt>
                <c:pt idx="8">
                  <c:v>0.70614725753443464</c:v>
                </c:pt>
                <c:pt idx="9">
                  <c:v>0.80729170844194531</c:v>
                </c:pt>
                <c:pt idx="10">
                  <c:v>0.87779641622827809</c:v>
                </c:pt>
                <c:pt idx="11">
                  <c:v>0.9242742018847192</c:v>
                </c:pt>
                <c:pt idx="12">
                  <c:v>0.9537681715711247</c:v>
                </c:pt>
              </c:numCache>
            </c:numRef>
          </c:yVal>
          <c:smooth val="1"/>
          <c:extLst>
            <c:ext xmlns:c16="http://schemas.microsoft.com/office/drawing/2014/chart" uri="{C3380CC4-5D6E-409C-BE32-E72D297353CC}">
              <c16:uniqueId val="{00000003-EC65-4D4B-9F08-F934FD93A543}"/>
            </c:ext>
          </c:extLst>
        </c:ser>
        <c:ser>
          <c:idx val="0"/>
          <c:order val="3"/>
          <c:tx>
            <c:v>Mean</c:v>
          </c:tx>
          <c:spPr>
            <a:ln w="25400">
              <a:noFill/>
            </a:ln>
          </c:spPr>
          <c:marker>
            <c:symbol val="diamond"/>
            <c:size val="8"/>
            <c:spPr>
              <a:solidFill>
                <a:srgbClr val="9999FF"/>
              </a:solidFill>
              <a:ln w="9525" cap="rnd" cmpd="sng" algn="ctr">
                <a:solidFill>
                  <a:srgbClr val="0000FF"/>
                </a:solidFill>
                <a:prstDash val="solid"/>
                <a:round/>
                <a:headEnd type="none" w="med" len="med"/>
                <a:tailEnd type="none" w="med" len="med"/>
              </a:ln>
            </c:spPr>
          </c:marker>
          <c:xVal>
            <c:numRef>
              <c:f>scornuovalorirotunjite!$A$78</c:f>
              <c:numCache>
                <c:formatCode>#,##0.000</c:formatCode>
                <c:ptCount val="1"/>
                <c:pt idx="0">
                  <c:v>2.6160714285714302</c:v>
                </c:pt>
              </c:numCache>
            </c:numRef>
          </c:xVal>
          <c:yVal>
            <c:numRef>
              <c:f>scornuovalorirotunjite!$C$78</c:f>
              <c:numCache>
                <c:formatCode>#,##0.000</c:formatCode>
                <c:ptCount val="1"/>
                <c:pt idx="0">
                  <c:v>0.44118941892881625</c:v>
                </c:pt>
              </c:numCache>
            </c:numRef>
          </c:yVal>
          <c:smooth val="0"/>
          <c:extLst>
            <c:ext xmlns:c16="http://schemas.microsoft.com/office/drawing/2014/chart" uri="{C3380CC4-5D6E-409C-BE32-E72D297353CC}">
              <c16:uniqueId val="{00000000-EC65-4D4B-9F08-F934FD93A543}"/>
            </c:ext>
          </c:extLst>
        </c:ser>
        <c:dLbls>
          <c:showLegendKey val="0"/>
          <c:showVal val="0"/>
          <c:showCatName val="0"/>
          <c:showSerName val="0"/>
          <c:showPercent val="0"/>
          <c:showBubbleSize val="0"/>
        </c:dLbls>
        <c:axId val="794583824"/>
        <c:axId val="794584904"/>
      </c:scatterChart>
      <c:valAx>
        <c:axId val="794583824"/>
        <c:scaling>
          <c:orientation val="minMax"/>
        </c:scaling>
        <c:delete val="0"/>
        <c:axPos val="b"/>
        <c:majorGridlines>
          <c:spPr>
            <a:ln w="3175">
              <a:solidFill>
                <a:srgbClr val="C0C0C0"/>
              </a:solidFill>
              <a:prstDash val="solid"/>
            </a:ln>
          </c:spPr>
        </c:majorGridlines>
        <c:title>
          <c:tx>
            <c:rich>
              <a:bodyPr/>
              <a:lstStyle/>
              <a:p>
                <a:pPr>
                  <a:defRPr/>
                </a:pPr>
                <a:r>
                  <a:rPr lang="en-US"/>
                  <a:t>scornouvolorirotunjite (min to max)</a:t>
                </a:r>
              </a:p>
            </c:rich>
          </c:tx>
          <c:overlay val="0"/>
        </c:title>
        <c:numFmt formatCode="General" sourceLinked="0"/>
        <c:majorTickMark val="out"/>
        <c:minorTickMark val="none"/>
        <c:tickLblPos val="nextTo"/>
        <c:crossAx val="794584904"/>
        <c:crosses val="autoZero"/>
        <c:crossBetween val="midCat"/>
      </c:valAx>
      <c:valAx>
        <c:axId val="794584904"/>
        <c:scaling>
          <c:orientation val="minMax"/>
          <c:max val="1"/>
          <c:min val="0"/>
        </c:scaling>
        <c:delete val="0"/>
        <c:axPos val="l"/>
        <c:majorGridlines>
          <c:spPr>
            <a:ln w="3175">
              <a:solidFill>
                <a:srgbClr val="C0C0C0"/>
              </a:solidFill>
              <a:prstDash val="solid"/>
            </a:ln>
          </c:spPr>
        </c:majorGridlines>
        <c:numFmt formatCode="0.0" sourceLinked="0"/>
        <c:majorTickMark val="out"/>
        <c:minorTickMark val="none"/>
        <c:tickLblPos val="nextTo"/>
        <c:crossAx val="794583824"/>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cornuovalorirotunjite!$C$43</c:f>
          <c:strCache>
            <c:ptCount val="1"/>
            <c:pt idx="0">
              <c:v>ROC curve:  area under curve = 0.90 
Model 34 for actulal    (1 variable, n=224)</c:v>
            </c:pt>
          </c:strCache>
        </c:strRef>
      </c:tx>
      <c:overlay val="0"/>
      <c:txPr>
        <a:bodyPr/>
        <a:lstStyle/>
        <a:p>
          <a:pPr>
            <a:defRPr sz="1000"/>
          </a:pPr>
          <a:endParaRPr lang="en-US"/>
        </a:p>
      </c:txPr>
    </c:title>
    <c:autoTitleDeleted val="0"/>
    <c:plotArea>
      <c:layout/>
      <c:scatterChart>
        <c:scatterStyle val="lineMarker"/>
        <c:varyColors val="0"/>
        <c:ser>
          <c:idx val="0"/>
          <c:order val="0"/>
          <c:tx>
            <c:v>Blue</c:v>
          </c:tx>
          <c:spPr>
            <a:ln w="28575">
              <a:solidFill>
                <a:srgbClr val="0000FF"/>
              </a:solidFill>
            </a:ln>
          </c:spPr>
          <c:marker>
            <c:symbol val="none"/>
          </c:marker>
          <c:xVal>
            <c:numRef>
              <c:f>scornuovalorirotunjite!$AK$41:$EG$41</c:f>
              <c:numCache>
                <c:formatCode>#,##0.000</c:formatCode>
                <c:ptCount val="101"/>
                <c:pt idx="0">
                  <c:v>1</c:v>
                </c:pt>
                <c:pt idx="1">
                  <c:v>1</c:v>
                </c:pt>
                <c:pt idx="2">
                  <c:v>0.86324786324786329</c:v>
                </c:pt>
                <c:pt idx="3">
                  <c:v>0.86324786324786329</c:v>
                </c:pt>
                <c:pt idx="4">
                  <c:v>0.66666666666666663</c:v>
                </c:pt>
                <c:pt idx="5">
                  <c:v>0.66666666666666663</c:v>
                </c:pt>
                <c:pt idx="6">
                  <c:v>0.66666666666666663</c:v>
                </c:pt>
                <c:pt idx="7">
                  <c:v>0.59829059829059827</c:v>
                </c:pt>
                <c:pt idx="8">
                  <c:v>0.59829059829059827</c:v>
                </c:pt>
                <c:pt idx="9">
                  <c:v>0.59829059829059827</c:v>
                </c:pt>
                <c:pt idx="10">
                  <c:v>0.59829059829059827</c:v>
                </c:pt>
                <c:pt idx="11">
                  <c:v>0.59829059829059827</c:v>
                </c:pt>
                <c:pt idx="12">
                  <c:v>0.48717948717948717</c:v>
                </c:pt>
                <c:pt idx="13">
                  <c:v>0.48717948717948717</c:v>
                </c:pt>
                <c:pt idx="14">
                  <c:v>0.48717948717948717</c:v>
                </c:pt>
                <c:pt idx="15">
                  <c:v>0.48717948717948717</c:v>
                </c:pt>
                <c:pt idx="16">
                  <c:v>0.48717948717948717</c:v>
                </c:pt>
                <c:pt idx="17">
                  <c:v>0.48717948717948717</c:v>
                </c:pt>
                <c:pt idx="18">
                  <c:v>0.48717948717948717</c:v>
                </c:pt>
                <c:pt idx="19">
                  <c:v>0.48717948717948717</c:v>
                </c:pt>
                <c:pt idx="20">
                  <c:v>0.48717948717948717</c:v>
                </c:pt>
                <c:pt idx="21">
                  <c:v>0.27350427350427353</c:v>
                </c:pt>
                <c:pt idx="22">
                  <c:v>0.27350427350427353</c:v>
                </c:pt>
                <c:pt idx="23">
                  <c:v>0.27350427350427353</c:v>
                </c:pt>
                <c:pt idx="24">
                  <c:v>0.27350427350427353</c:v>
                </c:pt>
                <c:pt idx="25">
                  <c:v>0.27350427350427353</c:v>
                </c:pt>
                <c:pt idx="26">
                  <c:v>0.27350427350427353</c:v>
                </c:pt>
                <c:pt idx="27">
                  <c:v>0.27350427350427353</c:v>
                </c:pt>
                <c:pt idx="28">
                  <c:v>0.27350427350427353</c:v>
                </c:pt>
                <c:pt idx="29">
                  <c:v>0.27350427350427353</c:v>
                </c:pt>
                <c:pt idx="30">
                  <c:v>0.27350427350427353</c:v>
                </c:pt>
                <c:pt idx="31">
                  <c:v>0.27350427350427353</c:v>
                </c:pt>
                <c:pt idx="32">
                  <c:v>0.27350427350427353</c:v>
                </c:pt>
                <c:pt idx="33">
                  <c:v>0.27350427350427353</c:v>
                </c:pt>
                <c:pt idx="34">
                  <c:v>0.27350427350427353</c:v>
                </c:pt>
                <c:pt idx="35">
                  <c:v>0.18803418803418803</c:v>
                </c:pt>
                <c:pt idx="36">
                  <c:v>0.18803418803418803</c:v>
                </c:pt>
                <c:pt idx="37">
                  <c:v>0.18803418803418803</c:v>
                </c:pt>
                <c:pt idx="38">
                  <c:v>0.18803418803418803</c:v>
                </c:pt>
                <c:pt idx="39">
                  <c:v>0.18803418803418803</c:v>
                </c:pt>
                <c:pt idx="40">
                  <c:v>0.18803418803418803</c:v>
                </c:pt>
                <c:pt idx="41">
                  <c:v>0.18803418803418803</c:v>
                </c:pt>
                <c:pt idx="42">
                  <c:v>0.18803418803418803</c:v>
                </c:pt>
                <c:pt idx="43">
                  <c:v>0.18803418803418803</c:v>
                </c:pt>
                <c:pt idx="44">
                  <c:v>0.18803418803418803</c:v>
                </c:pt>
                <c:pt idx="45">
                  <c:v>0.18803418803418803</c:v>
                </c:pt>
                <c:pt idx="46">
                  <c:v>0.18803418803418803</c:v>
                </c:pt>
                <c:pt idx="47">
                  <c:v>0.18803418803418803</c:v>
                </c:pt>
                <c:pt idx="48">
                  <c:v>0.18803418803418803</c:v>
                </c:pt>
                <c:pt idx="49">
                  <c:v>0.18803418803418803</c:v>
                </c:pt>
                <c:pt idx="50">
                  <c:v>0.18803418803418803</c:v>
                </c:pt>
                <c:pt idx="51">
                  <c:v>0.15384615384615385</c:v>
                </c:pt>
                <c:pt idx="52">
                  <c:v>0.15384615384615385</c:v>
                </c:pt>
                <c:pt idx="53">
                  <c:v>0.15384615384615385</c:v>
                </c:pt>
                <c:pt idx="54">
                  <c:v>0.15384615384615385</c:v>
                </c:pt>
                <c:pt idx="55">
                  <c:v>0.15384615384615385</c:v>
                </c:pt>
                <c:pt idx="56">
                  <c:v>0.15384615384615385</c:v>
                </c:pt>
                <c:pt idx="57">
                  <c:v>0.15384615384615385</c:v>
                </c:pt>
                <c:pt idx="58">
                  <c:v>0.15384615384615385</c:v>
                </c:pt>
                <c:pt idx="59">
                  <c:v>0.15384615384615385</c:v>
                </c:pt>
                <c:pt idx="60">
                  <c:v>0.15384615384615385</c:v>
                </c:pt>
                <c:pt idx="61">
                  <c:v>0.15384615384615385</c:v>
                </c:pt>
                <c:pt idx="62">
                  <c:v>0.15384615384615385</c:v>
                </c:pt>
                <c:pt idx="63">
                  <c:v>0.15384615384615385</c:v>
                </c:pt>
                <c:pt idx="64">
                  <c:v>0.15384615384615385</c:v>
                </c:pt>
                <c:pt idx="65">
                  <c:v>0.15384615384615385</c:v>
                </c:pt>
                <c:pt idx="66">
                  <c:v>0.15384615384615385</c:v>
                </c:pt>
                <c:pt idx="67">
                  <c:v>7.6923076923076927E-2</c:v>
                </c:pt>
                <c:pt idx="68">
                  <c:v>7.6923076923076927E-2</c:v>
                </c:pt>
                <c:pt idx="69">
                  <c:v>7.6923076923076927E-2</c:v>
                </c:pt>
                <c:pt idx="70">
                  <c:v>7.6923076923076927E-2</c:v>
                </c:pt>
                <c:pt idx="71">
                  <c:v>7.6923076923076927E-2</c:v>
                </c:pt>
                <c:pt idx="72">
                  <c:v>7.6923076923076927E-2</c:v>
                </c:pt>
                <c:pt idx="73">
                  <c:v>7.6923076923076927E-2</c:v>
                </c:pt>
                <c:pt idx="74">
                  <c:v>7.6923076923076927E-2</c:v>
                </c:pt>
                <c:pt idx="75">
                  <c:v>7.6923076923076927E-2</c:v>
                </c:pt>
                <c:pt idx="76">
                  <c:v>7.6923076923076927E-2</c:v>
                </c:pt>
                <c:pt idx="77">
                  <c:v>7.6923076923076927E-2</c:v>
                </c:pt>
                <c:pt idx="78">
                  <c:v>7.6923076923076927E-2</c:v>
                </c:pt>
                <c:pt idx="79">
                  <c:v>7.6923076923076927E-2</c:v>
                </c:pt>
                <c:pt idx="80">
                  <c:v>4.2735042735042736E-2</c:v>
                </c:pt>
                <c:pt idx="81">
                  <c:v>4.2735042735042736E-2</c:v>
                </c:pt>
                <c:pt idx="82">
                  <c:v>4.2735042735042736E-2</c:v>
                </c:pt>
                <c:pt idx="83">
                  <c:v>4.2735042735042736E-2</c:v>
                </c:pt>
                <c:pt idx="84">
                  <c:v>4.2735042735042736E-2</c:v>
                </c:pt>
                <c:pt idx="85">
                  <c:v>4.2735042735042736E-2</c:v>
                </c:pt>
                <c:pt idx="86">
                  <c:v>4.2735042735042736E-2</c:v>
                </c:pt>
                <c:pt idx="87">
                  <c:v>4.2735042735042736E-2</c:v>
                </c:pt>
                <c:pt idx="88">
                  <c:v>4.2735042735042736E-2</c:v>
                </c:pt>
                <c:pt idx="89">
                  <c:v>1.7094017094017096E-2</c:v>
                </c:pt>
                <c:pt idx="90">
                  <c:v>1.7094017094017096E-2</c:v>
                </c:pt>
                <c:pt idx="91">
                  <c:v>1.7094017094017096E-2</c:v>
                </c:pt>
                <c:pt idx="92">
                  <c:v>1.7094017094017096E-2</c:v>
                </c:pt>
                <c:pt idx="93">
                  <c:v>1.7094017094017096E-2</c:v>
                </c:pt>
                <c:pt idx="94">
                  <c:v>0</c:v>
                </c:pt>
                <c:pt idx="95">
                  <c:v>0</c:v>
                </c:pt>
                <c:pt idx="96">
                  <c:v>0</c:v>
                </c:pt>
                <c:pt idx="97">
                  <c:v>0</c:v>
                </c:pt>
                <c:pt idx="98">
                  <c:v>0</c:v>
                </c:pt>
                <c:pt idx="99">
                  <c:v>0</c:v>
                </c:pt>
                <c:pt idx="100">
                  <c:v>0</c:v>
                </c:pt>
              </c:numCache>
            </c:numRef>
          </c:xVal>
          <c:yVal>
            <c:numRef>
              <c:f>scornuovalorirotunjite!$AK$40:$EG$40</c:f>
              <c:numCache>
                <c:formatCode>#,##0.000</c:formatCode>
                <c:ptCount val="101"/>
                <c:pt idx="0">
                  <c:v>1</c:v>
                </c:pt>
                <c:pt idx="1">
                  <c:v>1</c:v>
                </c:pt>
                <c:pt idx="2">
                  <c:v>1</c:v>
                </c:pt>
                <c:pt idx="3">
                  <c:v>1</c:v>
                </c:pt>
                <c:pt idx="4">
                  <c:v>1</c:v>
                </c:pt>
                <c:pt idx="5">
                  <c:v>1</c:v>
                </c:pt>
                <c:pt idx="6">
                  <c:v>1</c:v>
                </c:pt>
                <c:pt idx="7">
                  <c:v>0.98130841121495327</c:v>
                </c:pt>
                <c:pt idx="8">
                  <c:v>0.98130841121495327</c:v>
                </c:pt>
                <c:pt idx="9">
                  <c:v>0.98130841121495327</c:v>
                </c:pt>
                <c:pt idx="10">
                  <c:v>0.98130841121495327</c:v>
                </c:pt>
                <c:pt idx="11">
                  <c:v>0.98130841121495327</c:v>
                </c:pt>
                <c:pt idx="12">
                  <c:v>0.95327102803738317</c:v>
                </c:pt>
                <c:pt idx="13">
                  <c:v>0.95327102803738317</c:v>
                </c:pt>
                <c:pt idx="14">
                  <c:v>0.95327102803738317</c:v>
                </c:pt>
                <c:pt idx="15">
                  <c:v>0.95327102803738317</c:v>
                </c:pt>
                <c:pt idx="16">
                  <c:v>0.95327102803738317</c:v>
                </c:pt>
                <c:pt idx="17">
                  <c:v>0.95327102803738317</c:v>
                </c:pt>
                <c:pt idx="18">
                  <c:v>0.95327102803738317</c:v>
                </c:pt>
                <c:pt idx="19">
                  <c:v>0.95327102803738317</c:v>
                </c:pt>
                <c:pt idx="20">
                  <c:v>0.95327102803738317</c:v>
                </c:pt>
                <c:pt idx="21">
                  <c:v>0.93457943925233644</c:v>
                </c:pt>
                <c:pt idx="22">
                  <c:v>0.93457943925233644</c:v>
                </c:pt>
                <c:pt idx="23">
                  <c:v>0.93457943925233644</c:v>
                </c:pt>
                <c:pt idx="24">
                  <c:v>0.93457943925233644</c:v>
                </c:pt>
                <c:pt idx="25">
                  <c:v>0.93457943925233644</c:v>
                </c:pt>
                <c:pt idx="26">
                  <c:v>0.93457943925233644</c:v>
                </c:pt>
                <c:pt idx="27">
                  <c:v>0.93457943925233644</c:v>
                </c:pt>
                <c:pt idx="28">
                  <c:v>0.93457943925233644</c:v>
                </c:pt>
                <c:pt idx="29">
                  <c:v>0.93457943925233644</c:v>
                </c:pt>
                <c:pt idx="30">
                  <c:v>0.93457943925233644</c:v>
                </c:pt>
                <c:pt idx="31">
                  <c:v>0.93457943925233644</c:v>
                </c:pt>
                <c:pt idx="32">
                  <c:v>0.93457943925233644</c:v>
                </c:pt>
                <c:pt idx="33">
                  <c:v>0.93457943925233644</c:v>
                </c:pt>
                <c:pt idx="34">
                  <c:v>0.93457943925233644</c:v>
                </c:pt>
                <c:pt idx="35">
                  <c:v>0.86915887850467288</c:v>
                </c:pt>
                <c:pt idx="36">
                  <c:v>0.86915887850467288</c:v>
                </c:pt>
                <c:pt idx="37">
                  <c:v>0.86915887850467288</c:v>
                </c:pt>
                <c:pt idx="38">
                  <c:v>0.86915887850467288</c:v>
                </c:pt>
                <c:pt idx="39">
                  <c:v>0.86915887850467288</c:v>
                </c:pt>
                <c:pt idx="40">
                  <c:v>0.86915887850467288</c:v>
                </c:pt>
                <c:pt idx="41">
                  <c:v>0.86915887850467288</c:v>
                </c:pt>
                <c:pt idx="42">
                  <c:v>0.86915887850467288</c:v>
                </c:pt>
                <c:pt idx="43">
                  <c:v>0.86915887850467288</c:v>
                </c:pt>
                <c:pt idx="44">
                  <c:v>0.86915887850467288</c:v>
                </c:pt>
                <c:pt idx="45">
                  <c:v>0.86915887850467288</c:v>
                </c:pt>
                <c:pt idx="46">
                  <c:v>0.86915887850467288</c:v>
                </c:pt>
                <c:pt idx="47">
                  <c:v>0.86915887850467288</c:v>
                </c:pt>
                <c:pt idx="48">
                  <c:v>0.86915887850467288</c:v>
                </c:pt>
                <c:pt idx="49">
                  <c:v>0.86915887850467288</c:v>
                </c:pt>
                <c:pt idx="50">
                  <c:v>0.86915887850467288</c:v>
                </c:pt>
                <c:pt idx="51">
                  <c:v>0.76635514018691586</c:v>
                </c:pt>
                <c:pt idx="52">
                  <c:v>0.76635514018691586</c:v>
                </c:pt>
                <c:pt idx="53">
                  <c:v>0.76635514018691586</c:v>
                </c:pt>
                <c:pt idx="54">
                  <c:v>0.76635514018691586</c:v>
                </c:pt>
                <c:pt idx="55">
                  <c:v>0.76635514018691586</c:v>
                </c:pt>
                <c:pt idx="56">
                  <c:v>0.76635514018691586</c:v>
                </c:pt>
                <c:pt idx="57">
                  <c:v>0.76635514018691586</c:v>
                </c:pt>
                <c:pt idx="58">
                  <c:v>0.76635514018691586</c:v>
                </c:pt>
                <c:pt idx="59">
                  <c:v>0.76635514018691586</c:v>
                </c:pt>
                <c:pt idx="60">
                  <c:v>0.76635514018691586</c:v>
                </c:pt>
                <c:pt idx="61">
                  <c:v>0.76635514018691586</c:v>
                </c:pt>
                <c:pt idx="62">
                  <c:v>0.76635514018691586</c:v>
                </c:pt>
                <c:pt idx="63">
                  <c:v>0.76635514018691586</c:v>
                </c:pt>
                <c:pt idx="64">
                  <c:v>0.76635514018691586</c:v>
                </c:pt>
                <c:pt idx="65">
                  <c:v>0.76635514018691586</c:v>
                </c:pt>
                <c:pt idx="66">
                  <c:v>0.76635514018691586</c:v>
                </c:pt>
                <c:pt idx="67">
                  <c:v>0.64485981308411211</c:v>
                </c:pt>
                <c:pt idx="68">
                  <c:v>0.64485981308411211</c:v>
                </c:pt>
                <c:pt idx="69">
                  <c:v>0.64485981308411211</c:v>
                </c:pt>
                <c:pt idx="70">
                  <c:v>0.64485981308411211</c:v>
                </c:pt>
                <c:pt idx="71">
                  <c:v>0.64485981308411211</c:v>
                </c:pt>
                <c:pt idx="72">
                  <c:v>0.64485981308411211</c:v>
                </c:pt>
                <c:pt idx="73">
                  <c:v>0.64485981308411211</c:v>
                </c:pt>
                <c:pt idx="74">
                  <c:v>0.64485981308411211</c:v>
                </c:pt>
                <c:pt idx="75">
                  <c:v>0.64485981308411211</c:v>
                </c:pt>
                <c:pt idx="76">
                  <c:v>0.64485981308411211</c:v>
                </c:pt>
                <c:pt idx="77">
                  <c:v>0.64485981308411211</c:v>
                </c:pt>
                <c:pt idx="78">
                  <c:v>0.64485981308411211</c:v>
                </c:pt>
                <c:pt idx="79">
                  <c:v>0.64485981308411211</c:v>
                </c:pt>
                <c:pt idx="80">
                  <c:v>0.52336448598130836</c:v>
                </c:pt>
                <c:pt idx="81">
                  <c:v>0.52336448598130836</c:v>
                </c:pt>
                <c:pt idx="82">
                  <c:v>0.52336448598130836</c:v>
                </c:pt>
                <c:pt idx="83">
                  <c:v>0.52336448598130836</c:v>
                </c:pt>
                <c:pt idx="84">
                  <c:v>0.52336448598130836</c:v>
                </c:pt>
                <c:pt idx="85">
                  <c:v>0.52336448598130836</c:v>
                </c:pt>
                <c:pt idx="86">
                  <c:v>0.52336448598130836</c:v>
                </c:pt>
                <c:pt idx="87">
                  <c:v>0.52336448598130836</c:v>
                </c:pt>
                <c:pt idx="88">
                  <c:v>0.52336448598130836</c:v>
                </c:pt>
                <c:pt idx="89">
                  <c:v>0.28971962616822428</c:v>
                </c:pt>
                <c:pt idx="90">
                  <c:v>0.28971962616822428</c:v>
                </c:pt>
                <c:pt idx="91">
                  <c:v>0.28971962616822428</c:v>
                </c:pt>
                <c:pt idx="92">
                  <c:v>0.28971962616822428</c:v>
                </c:pt>
                <c:pt idx="93">
                  <c:v>0.28971962616822428</c:v>
                </c:pt>
                <c:pt idx="94">
                  <c:v>8.4112149532710276E-2</c:v>
                </c:pt>
                <c:pt idx="95">
                  <c:v>8.4112149532710276E-2</c:v>
                </c:pt>
                <c:pt idx="96">
                  <c:v>8.4112149532710276E-2</c:v>
                </c:pt>
                <c:pt idx="97">
                  <c:v>2.8037383177570093E-2</c:v>
                </c:pt>
                <c:pt idx="98">
                  <c:v>2.8037383177570093E-2</c:v>
                </c:pt>
                <c:pt idx="99">
                  <c:v>0</c:v>
                </c:pt>
                <c:pt idx="100">
                  <c:v>0</c:v>
                </c:pt>
              </c:numCache>
            </c:numRef>
          </c:yVal>
          <c:smooth val="0"/>
          <c:extLst>
            <c:ext xmlns:c16="http://schemas.microsoft.com/office/drawing/2014/chart" uri="{C3380CC4-5D6E-409C-BE32-E72D297353CC}">
              <c16:uniqueId val="{00000000-9706-4F34-9A59-555C7939FD65}"/>
            </c:ext>
          </c:extLst>
        </c:ser>
        <c:ser>
          <c:idx val="1"/>
          <c:order val="1"/>
          <c:tx>
            <c:v>Line</c:v>
          </c:tx>
          <c:spPr>
            <a:ln w="12700" cap="rnd" cmpd="sng" algn="ctr">
              <a:solidFill>
                <a:sysClr val="window" lastClr="FFFFFF">
                  <a:lumMod val="75000"/>
                </a:sysClr>
              </a:solidFill>
              <a:prstDash val="dash"/>
              <a:round/>
              <a:headEnd type="none" w="med" len="med"/>
              <a:tailEnd type="none" w="med" len="med"/>
            </a:ln>
          </c:spPr>
          <c:marker>
            <c:symbol val="none"/>
          </c:marker>
          <c:xVal>
            <c:numRef>
              <c:f>scornuovalorirotunjite!$D$44:$E$44</c:f>
              <c:numCache>
                <c:formatCode>#,##0.000</c:formatCode>
                <c:ptCount val="2"/>
                <c:pt idx="0">
                  <c:v>0</c:v>
                </c:pt>
                <c:pt idx="1">
                  <c:v>1</c:v>
                </c:pt>
              </c:numCache>
            </c:numRef>
          </c:xVal>
          <c:yVal>
            <c:numRef>
              <c:f>scornuovalorirotunjite!$D$45:$E$45</c:f>
              <c:numCache>
                <c:formatCode>#,##0.000</c:formatCode>
                <c:ptCount val="2"/>
                <c:pt idx="0">
                  <c:v>0</c:v>
                </c:pt>
                <c:pt idx="1">
                  <c:v>1</c:v>
                </c:pt>
              </c:numCache>
            </c:numRef>
          </c:yVal>
          <c:smooth val="0"/>
          <c:extLst>
            <c:ext xmlns:c16="http://schemas.microsoft.com/office/drawing/2014/chart" uri="{C3380CC4-5D6E-409C-BE32-E72D297353CC}">
              <c16:uniqueId val="{00000001-9706-4F34-9A59-555C7939FD65}"/>
            </c:ext>
          </c:extLst>
        </c:ser>
        <c:ser>
          <c:idx val="2"/>
          <c:order val="2"/>
          <c:tx>
            <c:strRef>
              <c:f>scornuovalorirotunjite!$C$42</c:f>
              <c:strCache>
                <c:ptCount val="1"/>
                <c:pt idx="0">
                  <c:v>Cutoff = 1.00</c:v>
                </c:pt>
              </c:strCache>
            </c:strRef>
          </c:tx>
          <c:spPr>
            <a:ln w="25400" cap="rnd" cmpd="sng" algn="ctr">
              <a:noFill/>
              <a:prstDash val="solid"/>
              <a:round/>
            </a:ln>
            <a:effectLst/>
            <a:extLst>
              <a:ext uri="{91240B29-F687-4F45-9708-019B960494DF}">
                <a14:hiddenLine xmlns:a14="http://schemas.microsoft.com/office/drawing/2010/main" w="25400" cap="rnd" cmpd="sng" algn="ctr">
                  <a:solidFill>
                    <a:srgbClr val="FF0000"/>
                  </a:solidFill>
                  <a:prstDash val="solid"/>
                  <a:round/>
                </a14:hiddenLine>
              </a:ext>
            </a:extLst>
          </c:spPr>
          <c:marker>
            <c:symbol val="square"/>
            <c:size val="8"/>
            <c:spPr>
              <a:noFill/>
              <a:ln w="25400">
                <a:solidFill>
                  <a:srgbClr val="FF0000"/>
                </a:solidFill>
                <a:prstDash val="solid"/>
              </a:ln>
              <a:effectLst/>
            </c:spPr>
          </c:marker>
          <c:xVal>
            <c:numRef>
              <c:f>scornuovalorirotunjite!$D$46</c:f>
              <c:numCache>
                <c:formatCode>#,##0.000</c:formatCode>
                <c:ptCount val="1"/>
                <c:pt idx="0">
                  <c:v>8.54700854700855E-2</c:v>
                </c:pt>
              </c:numCache>
            </c:numRef>
          </c:xVal>
          <c:yVal>
            <c:numRef>
              <c:f>scornuovalorirotunjite!$E$46</c:f>
              <c:numCache>
                <c:formatCode>#,##0.000</c:formatCode>
                <c:ptCount val="1"/>
                <c:pt idx="0">
                  <c:v>0.90654205607476634</c:v>
                </c:pt>
              </c:numCache>
            </c:numRef>
          </c:yVal>
          <c:smooth val="0"/>
          <c:extLst>
            <c:ext xmlns:c16="http://schemas.microsoft.com/office/drawing/2014/chart" uri="{C3380CC4-5D6E-409C-BE32-E72D297353CC}">
              <c16:uniqueId val="{00000002-9706-4F34-9A59-555C7939FD65}"/>
            </c:ext>
          </c:extLst>
        </c:ser>
        <c:dLbls>
          <c:showLegendKey val="0"/>
          <c:showVal val="0"/>
          <c:showCatName val="0"/>
          <c:showSerName val="0"/>
          <c:showPercent val="0"/>
          <c:showBubbleSize val="0"/>
        </c:dLbls>
        <c:axId val="794584904"/>
        <c:axId val="794585264"/>
      </c:scatterChart>
      <c:valAx>
        <c:axId val="794584904"/>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False Positive Rate (1 - Specificity)</a:t>
                </a:r>
              </a:p>
            </c:rich>
          </c:tx>
          <c:overlay val="0"/>
        </c:title>
        <c:numFmt formatCode="0%" sourceLinked="0"/>
        <c:majorTickMark val="out"/>
        <c:minorTickMark val="none"/>
        <c:tickLblPos val="nextTo"/>
        <c:crossAx val="794585264"/>
        <c:crosses val="autoZero"/>
        <c:crossBetween val="midCat"/>
      </c:valAx>
      <c:valAx>
        <c:axId val="794585264"/>
        <c:scaling>
          <c:orientation val="minMax"/>
          <c:max val="1"/>
          <c:min val="0"/>
        </c:scaling>
        <c:delete val="0"/>
        <c:axPos val="l"/>
        <c:majorGridlines>
          <c:spPr>
            <a:ln w="3175">
              <a:solidFill>
                <a:srgbClr val="C0C0C0"/>
              </a:solidFill>
              <a:prstDash val="solid"/>
            </a:ln>
          </c:spPr>
        </c:majorGridlines>
        <c:title>
          <c:tx>
            <c:rich>
              <a:bodyPr/>
              <a:lstStyle/>
              <a:p>
                <a:pPr>
                  <a:defRPr/>
                </a:pPr>
                <a:r>
                  <a:rPr lang="en-US"/>
                  <a:t>True Positive Rate (Sensitivity)</a:t>
                </a:r>
              </a:p>
            </c:rich>
          </c:tx>
          <c:overlay val="0"/>
        </c:title>
        <c:numFmt formatCode="0%" sourceLinked="0"/>
        <c:majorTickMark val="out"/>
        <c:minorTickMark val="none"/>
        <c:tickLblPos val="nextTo"/>
        <c:crossAx val="794584904"/>
        <c:crosses val="autoZero"/>
        <c:crossBetween val="midCat"/>
      </c:valAx>
      <c:spPr>
        <a:ln w="6350">
          <a:solidFill>
            <a:srgbClr val="808080"/>
          </a:solidFill>
          <a:prstDash val="solid"/>
        </a:ln>
      </c:spPr>
    </c:plotArea>
    <c:legend>
      <c:legendPos val="r"/>
      <c:legendEntry>
        <c:idx val="0"/>
        <c:delete val="1"/>
      </c:legendEntry>
      <c:legendEntry>
        <c:idx val="1"/>
        <c:delete val="1"/>
      </c:legendEntry>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Distribution of Outcomes -vs- Prediction Interval
</a:t>
            </a:r>
            <a:r>
              <a:rPr lang="en-US" sz="1000"/>
              <a:t>Model 34 for actulal    (1 variable, n=224)</a:t>
            </a:r>
          </a:p>
        </c:rich>
      </c:tx>
      <c:overlay val="0"/>
    </c:title>
    <c:autoTitleDeleted val="0"/>
    <c:plotArea>
      <c:layout/>
      <c:barChart>
        <c:barDir val="col"/>
        <c:grouping val="clustered"/>
        <c:varyColors val="0"/>
        <c:ser>
          <c:idx val="0"/>
          <c:order val="0"/>
          <c:tx>
            <c:strRef>
              <c:f>scornuovalorirotunjite!$I$2</c:f>
              <c:strCache>
                <c:ptCount val="1"/>
                <c:pt idx="0">
                  <c:v>Yes</c:v>
                </c:pt>
              </c:strCache>
            </c:strRef>
          </c:tx>
          <c:spPr>
            <a:solidFill>
              <a:srgbClr val="9999FF"/>
            </a:solidFill>
            <a:ln w="9525" cap="flat" cmpd="sng" algn="ctr">
              <a:solidFill>
                <a:srgbClr val="0000FF"/>
              </a:solidFill>
              <a:prstDash val="solid"/>
              <a:round/>
              <a:headEnd type="none" w="med" len="med"/>
              <a:tailEnd type="none" w="med" len="med"/>
            </a:ln>
          </c:spPr>
          <c:invertIfNegative val="0"/>
          <c:cat>
            <c:numRef>
              <c:f>scornuovalorirotunjite!$AK$103:$BD$103</c:f>
              <c:numCache>
                <c:formatCode>#,##0.000</c:formatCode>
                <c:ptCount val="20"/>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scornuovalorirotunjite!$AK$104:$BD$104</c:f>
              <c:numCache>
                <c:formatCode>#,##0.000</c:formatCode>
                <c:ptCount val="20"/>
                <c:pt idx="0">
                  <c:v>0</c:v>
                </c:pt>
                <c:pt idx="1">
                  <c:v>2</c:v>
                </c:pt>
                <c:pt idx="2">
                  <c:v>3</c:v>
                </c:pt>
                <c:pt idx="3">
                  <c:v>0</c:v>
                </c:pt>
                <c:pt idx="4">
                  <c:v>2</c:v>
                </c:pt>
                <c:pt idx="5">
                  <c:v>0</c:v>
                </c:pt>
                <c:pt idx="6">
                  <c:v>7</c:v>
                </c:pt>
                <c:pt idx="7">
                  <c:v>0</c:v>
                </c:pt>
                <c:pt idx="8">
                  <c:v>0</c:v>
                </c:pt>
                <c:pt idx="9">
                  <c:v>0</c:v>
                </c:pt>
                <c:pt idx="10">
                  <c:v>11</c:v>
                </c:pt>
                <c:pt idx="11">
                  <c:v>0</c:v>
                </c:pt>
                <c:pt idx="12">
                  <c:v>0</c:v>
                </c:pt>
                <c:pt idx="13">
                  <c:v>13</c:v>
                </c:pt>
                <c:pt idx="14">
                  <c:v>0</c:v>
                </c:pt>
                <c:pt idx="15">
                  <c:v>13</c:v>
                </c:pt>
                <c:pt idx="16">
                  <c:v>0</c:v>
                </c:pt>
                <c:pt idx="17">
                  <c:v>25</c:v>
                </c:pt>
                <c:pt idx="18">
                  <c:v>22</c:v>
                </c:pt>
                <c:pt idx="19">
                  <c:v>9</c:v>
                </c:pt>
              </c:numCache>
            </c:numRef>
          </c:val>
          <c:extLst>
            <c:ext xmlns:c16="http://schemas.microsoft.com/office/drawing/2014/chart" uri="{C3380CC4-5D6E-409C-BE32-E72D297353CC}">
              <c16:uniqueId val="{00000000-440E-4B5E-BB1C-548BD1BE8556}"/>
            </c:ext>
          </c:extLst>
        </c:ser>
        <c:ser>
          <c:idx val="1"/>
          <c:order val="1"/>
          <c:tx>
            <c:strRef>
              <c:f>scornuovalorirotunjite!$H$2</c:f>
              <c:strCache>
                <c:ptCount val="1"/>
                <c:pt idx="0">
                  <c:v>No</c:v>
                </c:pt>
              </c:strCache>
            </c:strRef>
          </c:tx>
          <c:spPr>
            <a:solidFill>
              <a:srgbClr val="FFD2D2"/>
            </a:solidFill>
            <a:ln w="9525" cap="flat" cmpd="sng" algn="ctr">
              <a:solidFill>
                <a:srgbClr val="FF0000"/>
              </a:solidFill>
              <a:prstDash val="solid"/>
              <a:round/>
              <a:headEnd type="none" w="med" len="med"/>
              <a:tailEnd type="none" w="med" len="med"/>
            </a:ln>
          </c:spPr>
          <c:invertIfNegative val="0"/>
          <c:cat>
            <c:numRef>
              <c:f>scornuovalorirotunjite!$AK$103:$BE$103</c:f>
              <c:numCache>
                <c:formatCode>#,##0.000</c:formatCode>
                <c:ptCount val="21"/>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scornuovalorirotunjite!$AK$105:$BD$105</c:f>
              <c:numCache>
                <c:formatCode>#,##0.000</c:formatCode>
                <c:ptCount val="20"/>
                <c:pt idx="0">
                  <c:v>-39</c:v>
                </c:pt>
                <c:pt idx="1">
                  <c:v>-8</c:v>
                </c:pt>
                <c:pt idx="2">
                  <c:v>-13</c:v>
                </c:pt>
                <c:pt idx="3">
                  <c:v>0</c:v>
                </c:pt>
                <c:pt idx="4">
                  <c:v>-25</c:v>
                </c:pt>
                <c:pt idx="5">
                  <c:v>0</c:v>
                </c:pt>
                <c:pt idx="6">
                  <c:v>-10</c:v>
                </c:pt>
                <c:pt idx="7">
                  <c:v>0</c:v>
                </c:pt>
                <c:pt idx="8">
                  <c:v>0</c:v>
                </c:pt>
                <c:pt idx="9">
                  <c:v>0</c:v>
                </c:pt>
                <c:pt idx="10">
                  <c:v>-4</c:v>
                </c:pt>
                <c:pt idx="11">
                  <c:v>0</c:v>
                </c:pt>
                <c:pt idx="12">
                  <c:v>0</c:v>
                </c:pt>
                <c:pt idx="13">
                  <c:v>-9</c:v>
                </c:pt>
                <c:pt idx="14">
                  <c:v>0</c:v>
                </c:pt>
                <c:pt idx="15">
                  <c:v>-4</c:v>
                </c:pt>
                <c:pt idx="16">
                  <c:v>0</c:v>
                </c:pt>
                <c:pt idx="17">
                  <c:v>-3</c:v>
                </c:pt>
                <c:pt idx="18">
                  <c:v>-2</c:v>
                </c:pt>
                <c:pt idx="19">
                  <c:v>0</c:v>
                </c:pt>
              </c:numCache>
            </c:numRef>
          </c:val>
          <c:extLst>
            <c:ext xmlns:c16="http://schemas.microsoft.com/office/drawing/2014/chart" uri="{C3380CC4-5D6E-409C-BE32-E72D297353CC}">
              <c16:uniqueId val="{00000001-440E-4B5E-BB1C-548BD1BE8556}"/>
            </c:ext>
          </c:extLst>
        </c:ser>
        <c:dLbls>
          <c:showLegendKey val="0"/>
          <c:showVal val="0"/>
          <c:showCatName val="0"/>
          <c:showSerName val="0"/>
          <c:showPercent val="0"/>
          <c:showBubbleSize val="0"/>
        </c:dLbls>
        <c:gapWidth val="0"/>
        <c:overlap val="100"/>
        <c:axId val="815737624"/>
        <c:axId val="815732224"/>
      </c:barChart>
      <c:catAx>
        <c:axId val="815737624"/>
        <c:scaling>
          <c:orientation val="minMax"/>
        </c:scaling>
        <c:delete val="0"/>
        <c:axPos val="b"/>
        <c:title>
          <c:tx>
            <c:rich>
              <a:bodyPr/>
              <a:lstStyle/>
              <a:p>
                <a:pPr>
                  <a:defRPr/>
                </a:pPr>
                <a:r>
                  <a:rPr lang="en-US"/>
                  <a:t>Prediction</a:t>
                </a:r>
              </a:p>
            </c:rich>
          </c:tx>
          <c:overlay val="0"/>
        </c:title>
        <c:numFmt formatCode=".00" sourceLinked="0"/>
        <c:majorTickMark val="out"/>
        <c:minorTickMark val="none"/>
        <c:tickLblPos val="low"/>
        <c:crossAx val="815732224"/>
        <c:crosses val="autoZero"/>
        <c:auto val="1"/>
        <c:lblAlgn val="ctr"/>
        <c:lblOffset val="100"/>
        <c:tickLblSkip val="1"/>
        <c:noMultiLvlLbl val="0"/>
      </c:catAx>
      <c:valAx>
        <c:axId val="815732224"/>
        <c:scaling>
          <c:orientation val="minMax"/>
        </c:scaling>
        <c:delete val="0"/>
        <c:axPos val="l"/>
        <c:majorGridlines>
          <c:spPr>
            <a:ln w="3175">
              <a:solidFill>
                <a:srgbClr val="C0C0C0"/>
              </a:solidFill>
              <a:prstDash val="solid"/>
            </a:ln>
          </c:spPr>
        </c:majorGridlines>
        <c:numFmt formatCode="0;[Red]0" sourceLinked="0"/>
        <c:majorTickMark val="out"/>
        <c:minorTickMark val="none"/>
        <c:tickLblPos val="nextTo"/>
        <c:crossAx val="815737624"/>
        <c:crosses val="autoZero"/>
        <c:crossBetween val="between"/>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Sensitivity and Specificity -vs- Cutoff Value
</a:t>
            </a:r>
            <a:r>
              <a:rPr lang="en-US" sz="1000"/>
              <a:t>Model 34 for actulal    (1 variable, n=224)</a:t>
            </a:r>
          </a:p>
        </c:rich>
      </c:tx>
      <c:overlay val="0"/>
    </c:title>
    <c:autoTitleDeleted val="0"/>
    <c:plotArea>
      <c:layout/>
      <c:scatterChart>
        <c:scatterStyle val="lineMarker"/>
        <c:varyColors val="0"/>
        <c:ser>
          <c:idx val="0"/>
          <c:order val="0"/>
          <c:tx>
            <c:v>Sensitivity</c:v>
          </c:tx>
          <c:spPr>
            <a:ln w="28575">
              <a:solidFill>
                <a:srgbClr val="0000FF"/>
              </a:solidFill>
            </a:ln>
          </c:spPr>
          <c:marker>
            <c:symbol val="none"/>
          </c:marker>
          <c:xVal>
            <c:numRef>
              <c:f>scornuovalorirotunjite!$AK$143:$EG$143</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cornuovalorirotunjite!$AK$144:$EG$144</c:f>
              <c:numCache>
                <c:formatCode>#,##0.000</c:formatCode>
                <c:ptCount val="101"/>
                <c:pt idx="0">
                  <c:v>1</c:v>
                </c:pt>
                <c:pt idx="1">
                  <c:v>1</c:v>
                </c:pt>
                <c:pt idx="2">
                  <c:v>1</c:v>
                </c:pt>
                <c:pt idx="3">
                  <c:v>1</c:v>
                </c:pt>
                <c:pt idx="4">
                  <c:v>1</c:v>
                </c:pt>
                <c:pt idx="5">
                  <c:v>1</c:v>
                </c:pt>
                <c:pt idx="6">
                  <c:v>0.99376947040498442</c:v>
                </c:pt>
                <c:pt idx="7">
                  <c:v>0.98753894080996885</c:v>
                </c:pt>
                <c:pt idx="8">
                  <c:v>0.98130841121495327</c:v>
                </c:pt>
                <c:pt idx="9">
                  <c:v>0.98130841121495327</c:v>
                </c:pt>
                <c:pt idx="10">
                  <c:v>0.98130841121495327</c:v>
                </c:pt>
                <c:pt idx="11">
                  <c:v>0.9719626168224299</c:v>
                </c:pt>
                <c:pt idx="12">
                  <c:v>0.96261682242990654</c:v>
                </c:pt>
                <c:pt idx="13">
                  <c:v>0.95327102803738317</c:v>
                </c:pt>
                <c:pt idx="14">
                  <c:v>0.95327102803738317</c:v>
                </c:pt>
                <c:pt idx="15">
                  <c:v>0.95327102803738317</c:v>
                </c:pt>
                <c:pt idx="16">
                  <c:v>0.95327102803738317</c:v>
                </c:pt>
                <c:pt idx="17">
                  <c:v>0.95327102803738317</c:v>
                </c:pt>
                <c:pt idx="18">
                  <c:v>0.95327102803738317</c:v>
                </c:pt>
                <c:pt idx="19">
                  <c:v>0.95327102803738317</c:v>
                </c:pt>
                <c:pt idx="20">
                  <c:v>0.9470404984423676</c:v>
                </c:pt>
                <c:pt idx="21">
                  <c:v>0.94080996884735202</c:v>
                </c:pt>
                <c:pt idx="22">
                  <c:v>0.93457943925233644</c:v>
                </c:pt>
                <c:pt idx="23">
                  <c:v>0.93457943925233644</c:v>
                </c:pt>
                <c:pt idx="24">
                  <c:v>0.93457943925233644</c:v>
                </c:pt>
                <c:pt idx="25">
                  <c:v>0.93457943925233644</c:v>
                </c:pt>
                <c:pt idx="26">
                  <c:v>0.93457943925233644</c:v>
                </c:pt>
                <c:pt idx="27">
                  <c:v>0.93457943925233644</c:v>
                </c:pt>
                <c:pt idx="28">
                  <c:v>0.93457943925233644</c:v>
                </c:pt>
                <c:pt idx="29">
                  <c:v>0.93457943925233644</c:v>
                </c:pt>
                <c:pt idx="30">
                  <c:v>0.93457943925233644</c:v>
                </c:pt>
                <c:pt idx="31">
                  <c:v>0.93457943925233644</c:v>
                </c:pt>
                <c:pt idx="32">
                  <c:v>0.93457943925233644</c:v>
                </c:pt>
                <c:pt idx="33">
                  <c:v>0.93457943925233644</c:v>
                </c:pt>
                <c:pt idx="34">
                  <c:v>0.91277258566978192</c:v>
                </c:pt>
                <c:pt idx="35">
                  <c:v>0.8909657320872274</c:v>
                </c:pt>
                <c:pt idx="36">
                  <c:v>0.86915887850467288</c:v>
                </c:pt>
                <c:pt idx="37">
                  <c:v>0.86915887850467288</c:v>
                </c:pt>
                <c:pt idx="38">
                  <c:v>0.86915887850467288</c:v>
                </c:pt>
                <c:pt idx="39">
                  <c:v>0.86915887850467288</c:v>
                </c:pt>
                <c:pt idx="40">
                  <c:v>0.86915887850467288</c:v>
                </c:pt>
                <c:pt idx="41">
                  <c:v>0.86915887850467288</c:v>
                </c:pt>
                <c:pt idx="42">
                  <c:v>0.86915887850467288</c:v>
                </c:pt>
                <c:pt idx="43">
                  <c:v>0.86915887850467288</c:v>
                </c:pt>
                <c:pt idx="44">
                  <c:v>0.86915887850467288</c:v>
                </c:pt>
                <c:pt idx="45">
                  <c:v>0.86915887850467288</c:v>
                </c:pt>
                <c:pt idx="46">
                  <c:v>0.86915887850467288</c:v>
                </c:pt>
                <c:pt idx="47">
                  <c:v>0.86915887850467288</c:v>
                </c:pt>
                <c:pt idx="48">
                  <c:v>0.86915887850467288</c:v>
                </c:pt>
                <c:pt idx="49">
                  <c:v>0.86915887850467288</c:v>
                </c:pt>
                <c:pt idx="50">
                  <c:v>0.83489096573208721</c:v>
                </c:pt>
                <c:pt idx="51">
                  <c:v>0.80062305295950165</c:v>
                </c:pt>
                <c:pt idx="52">
                  <c:v>0.76635514018691586</c:v>
                </c:pt>
                <c:pt idx="53">
                  <c:v>0.76635514018691586</c:v>
                </c:pt>
                <c:pt idx="54">
                  <c:v>0.76635514018691586</c:v>
                </c:pt>
                <c:pt idx="55">
                  <c:v>0.76635514018691586</c:v>
                </c:pt>
                <c:pt idx="56">
                  <c:v>0.76635514018691586</c:v>
                </c:pt>
                <c:pt idx="57">
                  <c:v>0.76635514018691586</c:v>
                </c:pt>
                <c:pt idx="58">
                  <c:v>0.76635514018691586</c:v>
                </c:pt>
                <c:pt idx="59">
                  <c:v>0.76635514018691586</c:v>
                </c:pt>
                <c:pt idx="60">
                  <c:v>0.76635514018691586</c:v>
                </c:pt>
                <c:pt idx="61">
                  <c:v>0.76635514018691586</c:v>
                </c:pt>
                <c:pt idx="62">
                  <c:v>0.76635514018691586</c:v>
                </c:pt>
                <c:pt idx="63">
                  <c:v>0.76635514018691586</c:v>
                </c:pt>
                <c:pt idx="64">
                  <c:v>0.76635514018691586</c:v>
                </c:pt>
                <c:pt idx="65">
                  <c:v>0.76635514018691586</c:v>
                </c:pt>
                <c:pt idx="66">
                  <c:v>0.72585669781931472</c:v>
                </c:pt>
                <c:pt idx="67">
                  <c:v>0.68535825545171336</c:v>
                </c:pt>
                <c:pt idx="68">
                  <c:v>0.64485981308411211</c:v>
                </c:pt>
                <c:pt idx="69">
                  <c:v>0.64485981308411211</c:v>
                </c:pt>
                <c:pt idx="70">
                  <c:v>0.64485981308411211</c:v>
                </c:pt>
                <c:pt idx="71">
                  <c:v>0.64485981308411211</c:v>
                </c:pt>
                <c:pt idx="72">
                  <c:v>0.64485981308411211</c:v>
                </c:pt>
                <c:pt idx="73">
                  <c:v>0.64485981308411211</c:v>
                </c:pt>
                <c:pt idx="74">
                  <c:v>0.64485981308411211</c:v>
                </c:pt>
                <c:pt idx="75">
                  <c:v>0.64485981308411211</c:v>
                </c:pt>
                <c:pt idx="76">
                  <c:v>0.64485981308411211</c:v>
                </c:pt>
                <c:pt idx="77">
                  <c:v>0.64485981308411211</c:v>
                </c:pt>
                <c:pt idx="78">
                  <c:v>0.64485981308411211</c:v>
                </c:pt>
                <c:pt idx="79">
                  <c:v>0.60436137071651097</c:v>
                </c:pt>
                <c:pt idx="80">
                  <c:v>0.56386292834890972</c:v>
                </c:pt>
                <c:pt idx="81">
                  <c:v>0.52336448598130836</c:v>
                </c:pt>
                <c:pt idx="82">
                  <c:v>0.52336448598130836</c:v>
                </c:pt>
                <c:pt idx="83">
                  <c:v>0.52336448598130836</c:v>
                </c:pt>
                <c:pt idx="84">
                  <c:v>0.52336448598130836</c:v>
                </c:pt>
                <c:pt idx="85">
                  <c:v>0.52336448598130836</c:v>
                </c:pt>
                <c:pt idx="86">
                  <c:v>0.52336448598130836</c:v>
                </c:pt>
                <c:pt idx="87">
                  <c:v>0.52336448598130836</c:v>
                </c:pt>
                <c:pt idx="88">
                  <c:v>0.4454828660436137</c:v>
                </c:pt>
                <c:pt idx="89">
                  <c:v>0.36760124610591904</c:v>
                </c:pt>
                <c:pt idx="90">
                  <c:v>0.28971962616822428</c:v>
                </c:pt>
                <c:pt idx="91">
                  <c:v>0.28971962616822428</c:v>
                </c:pt>
                <c:pt idx="92">
                  <c:v>0.28971962616822428</c:v>
                </c:pt>
                <c:pt idx="93">
                  <c:v>0.22118380062305298</c:v>
                </c:pt>
                <c:pt idx="94">
                  <c:v>0.15264797507788161</c:v>
                </c:pt>
                <c:pt idx="95">
                  <c:v>8.4112149532710276E-2</c:v>
                </c:pt>
                <c:pt idx="96">
                  <c:v>6.5420560747663545E-2</c:v>
                </c:pt>
                <c:pt idx="97">
                  <c:v>4.6728971962616821E-2</c:v>
                </c:pt>
                <c:pt idx="98">
                  <c:v>1.8691588785046728E-2</c:v>
                </c:pt>
                <c:pt idx="99">
                  <c:v>0</c:v>
                </c:pt>
                <c:pt idx="100">
                  <c:v>0</c:v>
                </c:pt>
              </c:numCache>
            </c:numRef>
          </c:yVal>
          <c:smooth val="0"/>
          <c:extLst>
            <c:ext xmlns:c16="http://schemas.microsoft.com/office/drawing/2014/chart" uri="{C3380CC4-5D6E-409C-BE32-E72D297353CC}">
              <c16:uniqueId val="{00000000-A29E-4C76-9D83-1F67CBACB03A}"/>
            </c:ext>
          </c:extLst>
        </c:ser>
        <c:ser>
          <c:idx val="1"/>
          <c:order val="1"/>
          <c:tx>
            <c:v>Specificity</c:v>
          </c:tx>
          <c:spPr>
            <a:ln w="28575">
              <a:solidFill>
                <a:srgbClr val="FF0000"/>
              </a:solidFill>
            </a:ln>
          </c:spPr>
          <c:marker>
            <c:symbol val="none"/>
          </c:marker>
          <c:xVal>
            <c:numRef>
              <c:f>scornuovalorirotunjite!$AK$143:$EG$143</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cornuovalorirotunjite!$AK$145:$EG$145</c:f>
              <c:numCache>
                <c:formatCode>#,##0.000</c:formatCode>
                <c:ptCount val="101"/>
                <c:pt idx="0">
                  <c:v>0</c:v>
                </c:pt>
                <c:pt idx="1">
                  <c:v>0</c:v>
                </c:pt>
                <c:pt idx="2">
                  <c:v>9.1168091168091159E-2</c:v>
                </c:pt>
                <c:pt idx="3">
                  <c:v>0.20227920227920229</c:v>
                </c:pt>
                <c:pt idx="4">
                  <c:v>0.26780626780626782</c:v>
                </c:pt>
                <c:pt idx="5">
                  <c:v>0.33333333333333331</c:v>
                </c:pt>
                <c:pt idx="6">
                  <c:v>0.35612535612535612</c:v>
                </c:pt>
                <c:pt idx="7">
                  <c:v>0.37891737891737892</c:v>
                </c:pt>
                <c:pt idx="8">
                  <c:v>0.40170940170940173</c:v>
                </c:pt>
                <c:pt idx="9">
                  <c:v>0.40170940170940173</c:v>
                </c:pt>
                <c:pt idx="10">
                  <c:v>0.40170940170940173</c:v>
                </c:pt>
                <c:pt idx="11">
                  <c:v>0.43874643874643876</c:v>
                </c:pt>
                <c:pt idx="12">
                  <c:v>0.47578347578347574</c:v>
                </c:pt>
                <c:pt idx="13">
                  <c:v>0.51282051282051277</c:v>
                </c:pt>
                <c:pt idx="14">
                  <c:v>0.51282051282051277</c:v>
                </c:pt>
                <c:pt idx="15">
                  <c:v>0.51282051282051277</c:v>
                </c:pt>
                <c:pt idx="16">
                  <c:v>0.51282051282051277</c:v>
                </c:pt>
                <c:pt idx="17">
                  <c:v>0.51282051282051277</c:v>
                </c:pt>
                <c:pt idx="18">
                  <c:v>0.51282051282051277</c:v>
                </c:pt>
                <c:pt idx="19">
                  <c:v>0.51282051282051277</c:v>
                </c:pt>
                <c:pt idx="20">
                  <c:v>0.58404558404558404</c:v>
                </c:pt>
                <c:pt idx="21">
                  <c:v>0.65527065527065531</c:v>
                </c:pt>
                <c:pt idx="22">
                  <c:v>0.72649572649572647</c:v>
                </c:pt>
                <c:pt idx="23">
                  <c:v>0.72649572649572647</c:v>
                </c:pt>
                <c:pt idx="24">
                  <c:v>0.72649572649572647</c:v>
                </c:pt>
                <c:pt idx="25">
                  <c:v>0.72649572649572647</c:v>
                </c:pt>
                <c:pt idx="26">
                  <c:v>0.72649572649572647</c:v>
                </c:pt>
                <c:pt idx="27">
                  <c:v>0.72649572649572647</c:v>
                </c:pt>
                <c:pt idx="28">
                  <c:v>0.72649572649572647</c:v>
                </c:pt>
                <c:pt idx="29">
                  <c:v>0.72649572649572647</c:v>
                </c:pt>
                <c:pt idx="30">
                  <c:v>0.72649572649572647</c:v>
                </c:pt>
                <c:pt idx="31">
                  <c:v>0.72649572649572647</c:v>
                </c:pt>
                <c:pt idx="32">
                  <c:v>0.72649572649572647</c:v>
                </c:pt>
                <c:pt idx="33">
                  <c:v>0.72649572649572647</c:v>
                </c:pt>
                <c:pt idx="34">
                  <c:v>0.75498575498575493</c:v>
                </c:pt>
                <c:pt idx="35">
                  <c:v>0.7834757834757835</c:v>
                </c:pt>
                <c:pt idx="36">
                  <c:v>0.81196581196581197</c:v>
                </c:pt>
                <c:pt idx="37">
                  <c:v>0.81196581196581197</c:v>
                </c:pt>
                <c:pt idx="38">
                  <c:v>0.81196581196581197</c:v>
                </c:pt>
                <c:pt idx="39">
                  <c:v>0.81196581196581197</c:v>
                </c:pt>
                <c:pt idx="40">
                  <c:v>0.81196581196581197</c:v>
                </c:pt>
                <c:pt idx="41">
                  <c:v>0.81196581196581197</c:v>
                </c:pt>
                <c:pt idx="42">
                  <c:v>0.81196581196581197</c:v>
                </c:pt>
                <c:pt idx="43">
                  <c:v>0.81196581196581197</c:v>
                </c:pt>
                <c:pt idx="44">
                  <c:v>0.81196581196581197</c:v>
                </c:pt>
                <c:pt idx="45">
                  <c:v>0.81196581196581197</c:v>
                </c:pt>
                <c:pt idx="46">
                  <c:v>0.81196581196581197</c:v>
                </c:pt>
                <c:pt idx="47">
                  <c:v>0.81196581196581197</c:v>
                </c:pt>
                <c:pt idx="48">
                  <c:v>0.81196581196581197</c:v>
                </c:pt>
                <c:pt idx="49">
                  <c:v>0.81196581196581197</c:v>
                </c:pt>
                <c:pt idx="50">
                  <c:v>0.82336182336182329</c:v>
                </c:pt>
                <c:pt idx="51">
                  <c:v>0.83475783475783483</c:v>
                </c:pt>
                <c:pt idx="52">
                  <c:v>0.84615384615384615</c:v>
                </c:pt>
                <c:pt idx="53">
                  <c:v>0.84615384615384615</c:v>
                </c:pt>
                <c:pt idx="54">
                  <c:v>0.84615384615384615</c:v>
                </c:pt>
                <c:pt idx="55">
                  <c:v>0.84615384615384615</c:v>
                </c:pt>
                <c:pt idx="56">
                  <c:v>0.84615384615384615</c:v>
                </c:pt>
                <c:pt idx="57">
                  <c:v>0.84615384615384615</c:v>
                </c:pt>
                <c:pt idx="58">
                  <c:v>0.84615384615384615</c:v>
                </c:pt>
                <c:pt idx="59">
                  <c:v>0.84615384615384615</c:v>
                </c:pt>
                <c:pt idx="60">
                  <c:v>0.84615384615384615</c:v>
                </c:pt>
                <c:pt idx="61">
                  <c:v>0.84615384615384615</c:v>
                </c:pt>
                <c:pt idx="62">
                  <c:v>0.84615384615384615</c:v>
                </c:pt>
                <c:pt idx="63">
                  <c:v>0.84615384615384615</c:v>
                </c:pt>
                <c:pt idx="64">
                  <c:v>0.84615384615384615</c:v>
                </c:pt>
                <c:pt idx="65">
                  <c:v>0.84615384615384615</c:v>
                </c:pt>
                <c:pt idx="66">
                  <c:v>0.87179487179487181</c:v>
                </c:pt>
                <c:pt idx="67">
                  <c:v>0.89743589743589747</c:v>
                </c:pt>
                <c:pt idx="68">
                  <c:v>0.92307692307692313</c:v>
                </c:pt>
                <c:pt idx="69">
                  <c:v>0.92307692307692313</c:v>
                </c:pt>
                <c:pt idx="70">
                  <c:v>0.92307692307692313</c:v>
                </c:pt>
                <c:pt idx="71">
                  <c:v>0.92307692307692313</c:v>
                </c:pt>
                <c:pt idx="72">
                  <c:v>0.92307692307692313</c:v>
                </c:pt>
                <c:pt idx="73">
                  <c:v>0.92307692307692313</c:v>
                </c:pt>
                <c:pt idx="74">
                  <c:v>0.92307692307692313</c:v>
                </c:pt>
                <c:pt idx="75">
                  <c:v>0.92307692307692313</c:v>
                </c:pt>
                <c:pt idx="76">
                  <c:v>0.92307692307692313</c:v>
                </c:pt>
                <c:pt idx="77">
                  <c:v>0.92307692307692313</c:v>
                </c:pt>
                <c:pt idx="78">
                  <c:v>0.92307692307692313</c:v>
                </c:pt>
                <c:pt idx="79">
                  <c:v>0.93447293447293445</c:v>
                </c:pt>
                <c:pt idx="80">
                  <c:v>0.94586894586894588</c:v>
                </c:pt>
                <c:pt idx="81">
                  <c:v>0.95726495726495731</c:v>
                </c:pt>
                <c:pt idx="82">
                  <c:v>0.95726495726495731</c:v>
                </c:pt>
                <c:pt idx="83">
                  <c:v>0.95726495726495731</c:v>
                </c:pt>
                <c:pt idx="84">
                  <c:v>0.95726495726495731</c:v>
                </c:pt>
                <c:pt idx="85">
                  <c:v>0.95726495726495731</c:v>
                </c:pt>
                <c:pt idx="86">
                  <c:v>0.95726495726495731</c:v>
                </c:pt>
                <c:pt idx="87">
                  <c:v>0.95726495726495731</c:v>
                </c:pt>
                <c:pt idx="88">
                  <c:v>0.96581196581196582</c:v>
                </c:pt>
                <c:pt idx="89">
                  <c:v>0.97435897435897434</c:v>
                </c:pt>
                <c:pt idx="90">
                  <c:v>0.98290598290598286</c:v>
                </c:pt>
                <c:pt idx="91">
                  <c:v>0.98290598290598286</c:v>
                </c:pt>
                <c:pt idx="92">
                  <c:v>0.98290598290598286</c:v>
                </c:pt>
                <c:pt idx="93">
                  <c:v>0.98860398860398868</c:v>
                </c:pt>
                <c:pt idx="94">
                  <c:v>0.99430199430199429</c:v>
                </c:pt>
                <c:pt idx="95">
                  <c:v>1</c:v>
                </c:pt>
                <c:pt idx="96">
                  <c:v>1</c:v>
                </c:pt>
                <c:pt idx="97">
                  <c:v>1</c:v>
                </c:pt>
                <c:pt idx="98">
                  <c:v>1</c:v>
                </c:pt>
                <c:pt idx="99">
                  <c:v>1</c:v>
                </c:pt>
                <c:pt idx="100">
                  <c:v>1</c:v>
                </c:pt>
              </c:numCache>
            </c:numRef>
          </c:yVal>
          <c:smooth val="0"/>
          <c:extLst>
            <c:ext xmlns:c16="http://schemas.microsoft.com/office/drawing/2014/chart" uri="{C3380CC4-5D6E-409C-BE32-E72D297353CC}">
              <c16:uniqueId val="{00000001-A29E-4C76-9D83-1F67CBACB03A}"/>
            </c:ext>
          </c:extLst>
        </c:ser>
        <c:ser>
          <c:idx val="2"/>
          <c:order val="2"/>
          <c:tx>
            <c:strRef>
              <c:f>scornuovalorirotunjite!$AJ$146</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scornuovalorirotunjite!$AK$143:$EG$143</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cornuovalorirotunjite!$AK$146:$EG$146</c:f>
              <c:numCache>
                <c:formatCode>#,##0.000</c:formatCode>
                <c:ptCount val="101"/>
                <c:pt idx="0">
                  <c:v>0.5</c:v>
                </c:pt>
                <c:pt idx="1">
                  <c:v>0.5</c:v>
                </c:pt>
                <c:pt idx="2">
                  <c:v>0.54558404558404561</c:v>
                </c:pt>
                <c:pt idx="3">
                  <c:v>0.60113960113960119</c:v>
                </c:pt>
                <c:pt idx="4">
                  <c:v>0.63390313390313391</c:v>
                </c:pt>
                <c:pt idx="5">
                  <c:v>0.66666666666666663</c:v>
                </c:pt>
                <c:pt idx="6">
                  <c:v>0.67494741326517027</c:v>
                </c:pt>
                <c:pt idx="7">
                  <c:v>0.68322815986367391</c:v>
                </c:pt>
                <c:pt idx="8">
                  <c:v>0.69150890646217755</c:v>
                </c:pt>
                <c:pt idx="9">
                  <c:v>0.69150890646217755</c:v>
                </c:pt>
                <c:pt idx="10">
                  <c:v>0.69150890646217755</c:v>
                </c:pt>
                <c:pt idx="11">
                  <c:v>0.7053545277844343</c:v>
                </c:pt>
                <c:pt idx="12">
                  <c:v>0.71920014910669117</c:v>
                </c:pt>
                <c:pt idx="13">
                  <c:v>0.73304577042894792</c:v>
                </c:pt>
                <c:pt idx="14">
                  <c:v>0.73304577042894792</c:v>
                </c:pt>
                <c:pt idx="15">
                  <c:v>0.73304577042894792</c:v>
                </c:pt>
                <c:pt idx="16">
                  <c:v>0.73304577042894792</c:v>
                </c:pt>
                <c:pt idx="17">
                  <c:v>0.73304577042894792</c:v>
                </c:pt>
                <c:pt idx="18">
                  <c:v>0.73304577042894792</c:v>
                </c:pt>
                <c:pt idx="19">
                  <c:v>0.73304577042894792</c:v>
                </c:pt>
                <c:pt idx="20">
                  <c:v>0.76554304124397587</c:v>
                </c:pt>
                <c:pt idx="21">
                  <c:v>0.79804031205900361</c:v>
                </c:pt>
                <c:pt idx="22">
                  <c:v>0.83053758287403145</c:v>
                </c:pt>
                <c:pt idx="23">
                  <c:v>0.83053758287403145</c:v>
                </c:pt>
                <c:pt idx="24">
                  <c:v>0.83053758287403145</c:v>
                </c:pt>
                <c:pt idx="25">
                  <c:v>0.83053758287403145</c:v>
                </c:pt>
                <c:pt idx="26">
                  <c:v>0.83053758287403145</c:v>
                </c:pt>
                <c:pt idx="27">
                  <c:v>0.83053758287403145</c:v>
                </c:pt>
                <c:pt idx="28">
                  <c:v>0.83053758287403145</c:v>
                </c:pt>
                <c:pt idx="29">
                  <c:v>0.83053758287403145</c:v>
                </c:pt>
                <c:pt idx="30">
                  <c:v>0.83053758287403145</c:v>
                </c:pt>
                <c:pt idx="31">
                  <c:v>0.83053758287403145</c:v>
                </c:pt>
                <c:pt idx="32">
                  <c:v>0.83053758287403145</c:v>
                </c:pt>
                <c:pt idx="33">
                  <c:v>0.83053758287403145</c:v>
                </c:pt>
                <c:pt idx="34">
                  <c:v>0.83387917032776837</c:v>
                </c:pt>
                <c:pt idx="35">
                  <c:v>0.8372207577815054</c:v>
                </c:pt>
                <c:pt idx="36">
                  <c:v>0.84056234523524243</c:v>
                </c:pt>
                <c:pt idx="37">
                  <c:v>0.84056234523524243</c:v>
                </c:pt>
                <c:pt idx="38">
                  <c:v>0.84056234523524243</c:v>
                </c:pt>
                <c:pt idx="39">
                  <c:v>0.84056234523524243</c:v>
                </c:pt>
                <c:pt idx="40">
                  <c:v>0.84056234523524243</c:v>
                </c:pt>
                <c:pt idx="41">
                  <c:v>0.84056234523524243</c:v>
                </c:pt>
                <c:pt idx="42">
                  <c:v>0.84056234523524243</c:v>
                </c:pt>
                <c:pt idx="43">
                  <c:v>0.84056234523524243</c:v>
                </c:pt>
                <c:pt idx="44">
                  <c:v>0.84056234523524243</c:v>
                </c:pt>
                <c:pt idx="45">
                  <c:v>0.84056234523524243</c:v>
                </c:pt>
                <c:pt idx="46">
                  <c:v>0.84056234523524243</c:v>
                </c:pt>
                <c:pt idx="47">
                  <c:v>0.84056234523524243</c:v>
                </c:pt>
                <c:pt idx="48">
                  <c:v>0.84056234523524243</c:v>
                </c:pt>
                <c:pt idx="49">
                  <c:v>0.84056234523524243</c:v>
                </c:pt>
                <c:pt idx="50">
                  <c:v>0.82912639454695525</c:v>
                </c:pt>
                <c:pt idx="51">
                  <c:v>0.81769044385866829</c:v>
                </c:pt>
                <c:pt idx="52">
                  <c:v>0.806254493170381</c:v>
                </c:pt>
                <c:pt idx="53">
                  <c:v>0.806254493170381</c:v>
                </c:pt>
                <c:pt idx="54">
                  <c:v>0.806254493170381</c:v>
                </c:pt>
                <c:pt idx="55">
                  <c:v>0.806254493170381</c:v>
                </c:pt>
                <c:pt idx="56">
                  <c:v>0.806254493170381</c:v>
                </c:pt>
                <c:pt idx="57">
                  <c:v>0.806254493170381</c:v>
                </c:pt>
                <c:pt idx="58">
                  <c:v>0.806254493170381</c:v>
                </c:pt>
                <c:pt idx="59">
                  <c:v>0.806254493170381</c:v>
                </c:pt>
                <c:pt idx="60">
                  <c:v>0.806254493170381</c:v>
                </c:pt>
                <c:pt idx="61">
                  <c:v>0.806254493170381</c:v>
                </c:pt>
                <c:pt idx="62">
                  <c:v>0.806254493170381</c:v>
                </c:pt>
                <c:pt idx="63">
                  <c:v>0.806254493170381</c:v>
                </c:pt>
                <c:pt idx="64">
                  <c:v>0.806254493170381</c:v>
                </c:pt>
                <c:pt idx="65">
                  <c:v>0.806254493170381</c:v>
                </c:pt>
                <c:pt idx="66">
                  <c:v>0.79882578480709321</c:v>
                </c:pt>
                <c:pt idx="67">
                  <c:v>0.79139707644380541</c:v>
                </c:pt>
                <c:pt idx="68">
                  <c:v>0.78396836808051762</c:v>
                </c:pt>
                <c:pt idx="69">
                  <c:v>0.78396836808051762</c:v>
                </c:pt>
                <c:pt idx="70">
                  <c:v>0.78396836808051762</c:v>
                </c:pt>
                <c:pt idx="71">
                  <c:v>0.78396836808051762</c:v>
                </c:pt>
                <c:pt idx="72">
                  <c:v>0.78396836808051762</c:v>
                </c:pt>
                <c:pt idx="73">
                  <c:v>0.78396836808051762</c:v>
                </c:pt>
                <c:pt idx="74">
                  <c:v>0.78396836808051762</c:v>
                </c:pt>
                <c:pt idx="75">
                  <c:v>0.78396836808051762</c:v>
                </c:pt>
                <c:pt idx="76">
                  <c:v>0.78396836808051762</c:v>
                </c:pt>
                <c:pt idx="77">
                  <c:v>0.78396836808051762</c:v>
                </c:pt>
                <c:pt idx="78">
                  <c:v>0.78396836808051762</c:v>
                </c:pt>
                <c:pt idx="79">
                  <c:v>0.76941715259472265</c:v>
                </c:pt>
                <c:pt idx="80">
                  <c:v>0.7548659371089278</c:v>
                </c:pt>
                <c:pt idx="81">
                  <c:v>0.74031472162313283</c:v>
                </c:pt>
                <c:pt idx="82">
                  <c:v>0.74031472162313283</c:v>
                </c:pt>
                <c:pt idx="83">
                  <c:v>0.74031472162313283</c:v>
                </c:pt>
                <c:pt idx="84">
                  <c:v>0.74031472162313283</c:v>
                </c:pt>
                <c:pt idx="85">
                  <c:v>0.74031472162313283</c:v>
                </c:pt>
                <c:pt idx="86">
                  <c:v>0.74031472162313283</c:v>
                </c:pt>
                <c:pt idx="87">
                  <c:v>0.74031472162313283</c:v>
                </c:pt>
                <c:pt idx="88">
                  <c:v>0.70564741592778979</c:v>
                </c:pt>
                <c:pt idx="89">
                  <c:v>0.67098011023244664</c:v>
                </c:pt>
                <c:pt idx="90">
                  <c:v>0.63631280453710359</c:v>
                </c:pt>
                <c:pt idx="91">
                  <c:v>0.63631280453710359</c:v>
                </c:pt>
                <c:pt idx="92">
                  <c:v>0.63631280453710359</c:v>
                </c:pt>
                <c:pt idx="93">
                  <c:v>0.60489389461352083</c:v>
                </c:pt>
                <c:pt idx="94">
                  <c:v>0.57347498468993796</c:v>
                </c:pt>
                <c:pt idx="95">
                  <c:v>0.54205607476635509</c:v>
                </c:pt>
                <c:pt idx="96">
                  <c:v>0.53271028037383172</c:v>
                </c:pt>
                <c:pt idx="97">
                  <c:v>0.52336448598130836</c:v>
                </c:pt>
                <c:pt idx="98">
                  <c:v>0.50934579439252337</c:v>
                </c:pt>
                <c:pt idx="99">
                  <c:v>0.5</c:v>
                </c:pt>
                <c:pt idx="100">
                  <c:v>0.5</c:v>
                </c:pt>
              </c:numCache>
            </c:numRef>
          </c:yVal>
          <c:smooth val="0"/>
          <c:extLst>
            <c:ext xmlns:c16="http://schemas.microsoft.com/office/drawing/2014/chart" uri="{C3380CC4-5D6E-409C-BE32-E72D297353CC}">
              <c16:uniqueId val="{00000002-A29E-4C76-9D83-1F67CBACB03A}"/>
            </c:ext>
          </c:extLst>
        </c:ser>
        <c:dLbls>
          <c:showLegendKey val="0"/>
          <c:showVal val="0"/>
          <c:showCatName val="0"/>
          <c:showSerName val="0"/>
          <c:showPercent val="0"/>
          <c:showBubbleSize val="0"/>
        </c:dLbls>
        <c:axId val="527959824"/>
        <c:axId val="747965032"/>
      </c:scatterChart>
      <c:valAx>
        <c:axId val="527959824"/>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747965032"/>
        <c:crosses val="autoZero"/>
        <c:crossBetween val="midCat"/>
      </c:valAx>
      <c:valAx>
        <c:axId val="747965032"/>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527959824"/>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Error Rates- vs- Cutoff Value
</a:t>
            </a:r>
            <a:r>
              <a:rPr lang="en-US" sz="1000"/>
              <a:t>Model 34 for actulal    (1 variable, n=224)</a:t>
            </a:r>
          </a:p>
        </c:rich>
      </c:tx>
      <c:overlay val="0"/>
    </c:title>
    <c:autoTitleDeleted val="0"/>
    <c:plotArea>
      <c:layout/>
      <c:scatterChart>
        <c:scatterStyle val="lineMarker"/>
        <c:varyColors val="0"/>
        <c:ser>
          <c:idx val="0"/>
          <c:order val="0"/>
          <c:tx>
            <c:v>% False Positive</c:v>
          </c:tx>
          <c:spPr>
            <a:ln w="28575">
              <a:solidFill>
                <a:srgbClr val="0000FF"/>
              </a:solidFill>
            </a:ln>
          </c:spPr>
          <c:marker>
            <c:symbol val="none"/>
          </c:marker>
          <c:xVal>
            <c:numRef>
              <c:f>scornuovalorirotunjite!$AK$166:$EG$166</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cornuovalorirotunjite!$AK$167:$EG$167</c:f>
              <c:numCache>
                <c:formatCode>#,##0.000</c:formatCode>
                <c:ptCount val="101"/>
                <c:pt idx="0">
                  <c:v>0.5223214285714286</c:v>
                </c:pt>
                <c:pt idx="1">
                  <c:v>0.5223214285714286</c:v>
                </c:pt>
                <c:pt idx="2">
                  <c:v>0.47470238095238093</c:v>
                </c:pt>
                <c:pt idx="3">
                  <c:v>0.41666666666666663</c:v>
                </c:pt>
                <c:pt idx="4">
                  <c:v>0.38244047619047622</c:v>
                </c:pt>
                <c:pt idx="5">
                  <c:v>0.3482142857142857</c:v>
                </c:pt>
                <c:pt idx="6">
                  <c:v>0.33630952380952378</c:v>
                </c:pt>
                <c:pt idx="7">
                  <c:v>0.32440476190476192</c:v>
                </c:pt>
                <c:pt idx="8">
                  <c:v>0.3125</c:v>
                </c:pt>
                <c:pt idx="9">
                  <c:v>0.3125</c:v>
                </c:pt>
                <c:pt idx="10">
                  <c:v>0.3125</c:v>
                </c:pt>
                <c:pt idx="11">
                  <c:v>0.29315476190476192</c:v>
                </c:pt>
                <c:pt idx="12">
                  <c:v>0.27380952380952384</c:v>
                </c:pt>
                <c:pt idx="13">
                  <c:v>0.2544642857142857</c:v>
                </c:pt>
                <c:pt idx="14">
                  <c:v>0.2544642857142857</c:v>
                </c:pt>
                <c:pt idx="15">
                  <c:v>0.2544642857142857</c:v>
                </c:pt>
                <c:pt idx="16">
                  <c:v>0.2544642857142857</c:v>
                </c:pt>
                <c:pt idx="17">
                  <c:v>0.2544642857142857</c:v>
                </c:pt>
                <c:pt idx="18">
                  <c:v>0.2544642857142857</c:v>
                </c:pt>
                <c:pt idx="19">
                  <c:v>0.2544642857142857</c:v>
                </c:pt>
                <c:pt idx="20">
                  <c:v>0.21726190476190474</c:v>
                </c:pt>
                <c:pt idx="21">
                  <c:v>0.18005952380952381</c:v>
                </c:pt>
                <c:pt idx="22">
                  <c:v>0.14285714285714285</c:v>
                </c:pt>
                <c:pt idx="23">
                  <c:v>0.14285714285714285</c:v>
                </c:pt>
                <c:pt idx="24">
                  <c:v>0.14285714285714285</c:v>
                </c:pt>
                <c:pt idx="25">
                  <c:v>0.14285714285714285</c:v>
                </c:pt>
                <c:pt idx="26">
                  <c:v>0.14285714285714285</c:v>
                </c:pt>
                <c:pt idx="27">
                  <c:v>0.14285714285714285</c:v>
                </c:pt>
                <c:pt idx="28">
                  <c:v>0.14285714285714285</c:v>
                </c:pt>
                <c:pt idx="29">
                  <c:v>0.14285714285714285</c:v>
                </c:pt>
                <c:pt idx="30">
                  <c:v>0.14285714285714285</c:v>
                </c:pt>
                <c:pt idx="31">
                  <c:v>0.14285714285714285</c:v>
                </c:pt>
                <c:pt idx="32">
                  <c:v>0.14285714285714285</c:v>
                </c:pt>
                <c:pt idx="33">
                  <c:v>0.14285714285714285</c:v>
                </c:pt>
                <c:pt idx="34">
                  <c:v>0.12797619047619049</c:v>
                </c:pt>
                <c:pt idx="35">
                  <c:v>0.1130952380952381</c:v>
                </c:pt>
                <c:pt idx="36">
                  <c:v>9.8214285714285712E-2</c:v>
                </c:pt>
                <c:pt idx="37">
                  <c:v>9.8214285714285712E-2</c:v>
                </c:pt>
                <c:pt idx="38">
                  <c:v>9.8214285714285712E-2</c:v>
                </c:pt>
                <c:pt idx="39">
                  <c:v>9.8214285714285712E-2</c:v>
                </c:pt>
                <c:pt idx="40">
                  <c:v>9.8214285714285712E-2</c:v>
                </c:pt>
                <c:pt idx="41">
                  <c:v>9.8214285714285712E-2</c:v>
                </c:pt>
                <c:pt idx="42">
                  <c:v>9.8214285714285712E-2</c:v>
                </c:pt>
                <c:pt idx="43">
                  <c:v>9.8214285714285712E-2</c:v>
                </c:pt>
                <c:pt idx="44">
                  <c:v>9.8214285714285712E-2</c:v>
                </c:pt>
                <c:pt idx="45">
                  <c:v>9.8214285714285712E-2</c:v>
                </c:pt>
                <c:pt idx="46">
                  <c:v>9.8214285714285712E-2</c:v>
                </c:pt>
                <c:pt idx="47">
                  <c:v>9.8214285714285712E-2</c:v>
                </c:pt>
                <c:pt idx="48">
                  <c:v>9.8214285714285712E-2</c:v>
                </c:pt>
                <c:pt idx="49">
                  <c:v>9.8214285714285712E-2</c:v>
                </c:pt>
                <c:pt idx="50">
                  <c:v>9.2261904761904767E-2</c:v>
                </c:pt>
                <c:pt idx="51">
                  <c:v>8.6309523809523808E-2</c:v>
                </c:pt>
                <c:pt idx="52">
                  <c:v>8.0357142857142863E-2</c:v>
                </c:pt>
                <c:pt idx="53">
                  <c:v>8.0357142857142863E-2</c:v>
                </c:pt>
                <c:pt idx="54">
                  <c:v>8.0357142857142863E-2</c:v>
                </c:pt>
                <c:pt idx="55">
                  <c:v>8.0357142857142863E-2</c:v>
                </c:pt>
                <c:pt idx="56">
                  <c:v>8.0357142857142863E-2</c:v>
                </c:pt>
                <c:pt idx="57">
                  <c:v>8.0357142857142863E-2</c:v>
                </c:pt>
                <c:pt idx="58">
                  <c:v>8.0357142857142863E-2</c:v>
                </c:pt>
                <c:pt idx="59">
                  <c:v>8.0357142857142863E-2</c:v>
                </c:pt>
                <c:pt idx="60">
                  <c:v>8.0357142857142863E-2</c:v>
                </c:pt>
                <c:pt idx="61">
                  <c:v>8.0357142857142863E-2</c:v>
                </c:pt>
                <c:pt idx="62">
                  <c:v>8.0357142857142863E-2</c:v>
                </c:pt>
                <c:pt idx="63">
                  <c:v>8.0357142857142863E-2</c:v>
                </c:pt>
                <c:pt idx="64">
                  <c:v>8.0357142857142863E-2</c:v>
                </c:pt>
                <c:pt idx="65">
                  <c:v>8.0357142857142863E-2</c:v>
                </c:pt>
                <c:pt idx="66">
                  <c:v>6.6964285714285712E-2</c:v>
                </c:pt>
                <c:pt idx="67">
                  <c:v>5.3571428571428568E-2</c:v>
                </c:pt>
                <c:pt idx="68">
                  <c:v>4.0178571428571432E-2</c:v>
                </c:pt>
                <c:pt idx="69">
                  <c:v>4.0178571428571432E-2</c:v>
                </c:pt>
                <c:pt idx="70">
                  <c:v>4.0178571428571432E-2</c:v>
                </c:pt>
                <c:pt idx="71">
                  <c:v>4.0178571428571432E-2</c:v>
                </c:pt>
                <c:pt idx="72">
                  <c:v>4.0178571428571432E-2</c:v>
                </c:pt>
                <c:pt idx="73">
                  <c:v>4.0178571428571432E-2</c:v>
                </c:pt>
                <c:pt idx="74">
                  <c:v>4.0178571428571432E-2</c:v>
                </c:pt>
                <c:pt idx="75">
                  <c:v>4.0178571428571432E-2</c:v>
                </c:pt>
                <c:pt idx="76">
                  <c:v>4.0178571428571432E-2</c:v>
                </c:pt>
                <c:pt idx="77">
                  <c:v>4.0178571428571432E-2</c:v>
                </c:pt>
                <c:pt idx="78">
                  <c:v>4.0178571428571432E-2</c:v>
                </c:pt>
                <c:pt idx="79">
                  <c:v>3.4226190476190479E-2</c:v>
                </c:pt>
                <c:pt idx="80">
                  <c:v>2.8273809523809524E-2</c:v>
                </c:pt>
                <c:pt idx="81">
                  <c:v>2.2321428571428572E-2</c:v>
                </c:pt>
                <c:pt idx="82">
                  <c:v>2.2321428571428572E-2</c:v>
                </c:pt>
                <c:pt idx="83">
                  <c:v>2.2321428571428572E-2</c:v>
                </c:pt>
                <c:pt idx="84">
                  <c:v>2.2321428571428572E-2</c:v>
                </c:pt>
                <c:pt idx="85">
                  <c:v>2.2321428571428572E-2</c:v>
                </c:pt>
                <c:pt idx="86">
                  <c:v>2.2321428571428572E-2</c:v>
                </c:pt>
                <c:pt idx="87">
                  <c:v>2.2321428571428572E-2</c:v>
                </c:pt>
                <c:pt idx="88">
                  <c:v>1.7857142857142856E-2</c:v>
                </c:pt>
                <c:pt idx="89">
                  <c:v>1.3392857142857142E-2</c:v>
                </c:pt>
                <c:pt idx="90">
                  <c:v>8.9285714285714281E-3</c:v>
                </c:pt>
                <c:pt idx="91">
                  <c:v>8.9285714285714281E-3</c:v>
                </c:pt>
                <c:pt idx="92">
                  <c:v>8.9285714285714281E-3</c:v>
                </c:pt>
                <c:pt idx="93">
                  <c:v>5.9523809523809521E-3</c:v>
                </c:pt>
                <c:pt idx="94">
                  <c:v>2.976190476190476E-3</c:v>
                </c:pt>
                <c:pt idx="95">
                  <c:v>0</c:v>
                </c:pt>
                <c:pt idx="96">
                  <c:v>0</c:v>
                </c:pt>
                <c:pt idx="97">
                  <c:v>0</c:v>
                </c:pt>
                <c:pt idx="98">
                  <c:v>0</c:v>
                </c:pt>
                <c:pt idx="99">
                  <c:v>0</c:v>
                </c:pt>
                <c:pt idx="100">
                  <c:v>0</c:v>
                </c:pt>
              </c:numCache>
            </c:numRef>
          </c:yVal>
          <c:smooth val="0"/>
          <c:extLst>
            <c:ext xmlns:c16="http://schemas.microsoft.com/office/drawing/2014/chart" uri="{C3380CC4-5D6E-409C-BE32-E72D297353CC}">
              <c16:uniqueId val="{00000000-3A23-4446-992D-5C5FBA910E28}"/>
            </c:ext>
          </c:extLst>
        </c:ser>
        <c:ser>
          <c:idx val="1"/>
          <c:order val="1"/>
          <c:tx>
            <c:v>% False Negative</c:v>
          </c:tx>
          <c:spPr>
            <a:ln w="28575">
              <a:solidFill>
                <a:srgbClr val="FF0000"/>
              </a:solidFill>
            </a:ln>
          </c:spPr>
          <c:marker>
            <c:symbol val="none"/>
          </c:marker>
          <c:xVal>
            <c:numRef>
              <c:f>scornuovalorirotunjite!$AK$166:$EG$166</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cornuovalorirotunjite!$AK$168:$EG$168</c:f>
              <c:numCache>
                <c:formatCode>#,##0.000</c:formatCode>
                <c:ptCount val="101"/>
                <c:pt idx="0">
                  <c:v>0</c:v>
                </c:pt>
                <c:pt idx="1">
                  <c:v>0</c:v>
                </c:pt>
                <c:pt idx="2">
                  <c:v>0</c:v>
                </c:pt>
                <c:pt idx="3">
                  <c:v>0</c:v>
                </c:pt>
                <c:pt idx="4">
                  <c:v>0</c:v>
                </c:pt>
                <c:pt idx="5">
                  <c:v>0</c:v>
                </c:pt>
                <c:pt idx="6">
                  <c:v>2.976190476190476E-3</c:v>
                </c:pt>
                <c:pt idx="7">
                  <c:v>5.9523809523809521E-3</c:v>
                </c:pt>
                <c:pt idx="8">
                  <c:v>8.9285714285714281E-3</c:v>
                </c:pt>
                <c:pt idx="9">
                  <c:v>8.9285714285714281E-3</c:v>
                </c:pt>
                <c:pt idx="10">
                  <c:v>8.9285714285714281E-3</c:v>
                </c:pt>
                <c:pt idx="11">
                  <c:v>1.3392857142857142E-2</c:v>
                </c:pt>
                <c:pt idx="12">
                  <c:v>1.7857142857142856E-2</c:v>
                </c:pt>
                <c:pt idx="13">
                  <c:v>2.2321428571428572E-2</c:v>
                </c:pt>
                <c:pt idx="14">
                  <c:v>2.2321428571428572E-2</c:v>
                </c:pt>
                <c:pt idx="15">
                  <c:v>2.2321428571428572E-2</c:v>
                </c:pt>
                <c:pt idx="16">
                  <c:v>2.2321428571428572E-2</c:v>
                </c:pt>
                <c:pt idx="17">
                  <c:v>2.2321428571428572E-2</c:v>
                </c:pt>
                <c:pt idx="18">
                  <c:v>2.2321428571428572E-2</c:v>
                </c:pt>
                <c:pt idx="19">
                  <c:v>2.2321428571428572E-2</c:v>
                </c:pt>
                <c:pt idx="20">
                  <c:v>2.5297619047619048E-2</c:v>
                </c:pt>
                <c:pt idx="21">
                  <c:v>2.8273809523809524E-2</c:v>
                </c:pt>
                <c:pt idx="22">
                  <c:v>3.125E-2</c:v>
                </c:pt>
                <c:pt idx="23">
                  <c:v>3.125E-2</c:v>
                </c:pt>
                <c:pt idx="24">
                  <c:v>3.125E-2</c:v>
                </c:pt>
                <c:pt idx="25">
                  <c:v>3.125E-2</c:v>
                </c:pt>
                <c:pt idx="26">
                  <c:v>3.125E-2</c:v>
                </c:pt>
                <c:pt idx="27">
                  <c:v>3.125E-2</c:v>
                </c:pt>
                <c:pt idx="28">
                  <c:v>3.125E-2</c:v>
                </c:pt>
                <c:pt idx="29">
                  <c:v>3.125E-2</c:v>
                </c:pt>
                <c:pt idx="30">
                  <c:v>3.125E-2</c:v>
                </c:pt>
                <c:pt idx="31">
                  <c:v>3.125E-2</c:v>
                </c:pt>
                <c:pt idx="32">
                  <c:v>3.125E-2</c:v>
                </c:pt>
                <c:pt idx="33">
                  <c:v>3.125E-2</c:v>
                </c:pt>
                <c:pt idx="34">
                  <c:v>4.1666666666666671E-2</c:v>
                </c:pt>
                <c:pt idx="35">
                  <c:v>5.2083333333333329E-2</c:v>
                </c:pt>
                <c:pt idx="36">
                  <c:v>6.25E-2</c:v>
                </c:pt>
                <c:pt idx="37">
                  <c:v>6.25E-2</c:v>
                </c:pt>
                <c:pt idx="38">
                  <c:v>6.25E-2</c:v>
                </c:pt>
                <c:pt idx="39">
                  <c:v>6.25E-2</c:v>
                </c:pt>
                <c:pt idx="40">
                  <c:v>6.25E-2</c:v>
                </c:pt>
                <c:pt idx="41">
                  <c:v>6.25E-2</c:v>
                </c:pt>
                <c:pt idx="42">
                  <c:v>6.25E-2</c:v>
                </c:pt>
                <c:pt idx="43">
                  <c:v>6.25E-2</c:v>
                </c:pt>
                <c:pt idx="44">
                  <c:v>6.25E-2</c:v>
                </c:pt>
                <c:pt idx="45">
                  <c:v>6.25E-2</c:v>
                </c:pt>
                <c:pt idx="46">
                  <c:v>6.25E-2</c:v>
                </c:pt>
                <c:pt idx="47">
                  <c:v>6.25E-2</c:v>
                </c:pt>
                <c:pt idx="48">
                  <c:v>6.25E-2</c:v>
                </c:pt>
                <c:pt idx="49">
                  <c:v>6.25E-2</c:v>
                </c:pt>
                <c:pt idx="50">
                  <c:v>7.886904761904763E-2</c:v>
                </c:pt>
                <c:pt idx="51">
                  <c:v>9.5238095238095233E-2</c:v>
                </c:pt>
                <c:pt idx="52">
                  <c:v>0.11160714285714286</c:v>
                </c:pt>
                <c:pt idx="53">
                  <c:v>0.11160714285714286</c:v>
                </c:pt>
                <c:pt idx="54">
                  <c:v>0.11160714285714286</c:v>
                </c:pt>
                <c:pt idx="55">
                  <c:v>0.11160714285714286</c:v>
                </c:pt>
                <c:pt idx="56">
                  <c:v>0.11160714285714286</c:v>
                </c:pt>
                <c:pt idx="57">
                  <c:v>0.11160714285714286</c:v>
                </c:pt>
                <c:pt idx="58">
                  <c:v>0.11160714285714286</c:v>
                </c:pt>
                <c:pt idx="59">
                  <c:v>0.11160714285714286</c:v>
                </c:pt>
                <c:pt idx="60">
                  <c:v>0.11160714285714286</c:v>
                </c:pt>
                <c:pt idx="61">
                  <c:v>0.11160714285714286</c:v>
                </c:pt>
                <c:pt idx="62">
                  <c:v>0.11160714285714286</c:v>
                </c:pt>
                <c:pt idx="63">
                  <c:v>0.11160714285714286</c:v>
                </c:pt>
                <c:pt idx="64">
                  <c:v>0.11160714285714286</c:v>
                </c:pt>
                <c:pt idx="65">
                  <c:v>0.11160714285714286</c:v>
                </c:pt>
                <c:pt idx="66">
                  <c:v>0.13095238095238096</c:v>
                </c:pt>
                <c:pt idx="67">
                  <c:v>0.15029761904761904</c:v>
                </c:pt>
                <c:pt idx="68">
                  <c:v>0.16964285714285715</c:v>
                </c:pt>
                <c:pt idx="69">
                  <c:v>0.16964285714285715</c:v>
                </c:pt>
                <c:pt idx="70">
                  <c:v>0.16964285714285715</c:v>
                </c:pt>
                <c:pt idx="71">
                  <c:v>0.16964285714285715</c:v>
                </c:pt>
                <c:pt idx="72">
                  <c:v>0.16964285714285715</c:v>
                </c:pt>
                <c:pt idx="73">
                  <c:v>0.16964285714285715</c:v>
                </c:pt>
                <c:pt idx="74">
                  <c:v>0.16964285714285715</c:v>
                </c:pt>
                <c:pt idx="75">
                  <c:v>0.16964285714285715</c:v>
                </c:pt>
                <c:pt idx="76">
                  <c:v>0.16964285714285715</c:v>
                </c:pt>
                <c:pt idx="77">
                  <c:v>0.16964285714285715</c:v>
                </c:pt>
                <c:pt idx="78">
                  <c:v>0.16964285714285715</c:v>
                </c:pt>
                <c:pt idx="79">
                  <c:v>0.18898809523809526</c:v>
                </c:pt>
                <c:pt idx="80">
                  <c:v>0.20833333333333331</c:v>
                </c:pt>
                <c:pt idx="81">
                  <c:v>0.22767857142857142</c:v>
                </c:pt>
                <c:pt idx="82">
                  <c:v>0.22767857142857142</c:v>
                </c:pt>
                <c:pt idx="83">
                  <c:v>0.22767857142857142</c:v>
                </c:pt>
                <c:pt idx="84">
                  <c:v>0.22767857142857142</c:v>
                </c:pt>
                <c:pt idx="85">
                  <c:v>0.22767857142857142</c:v>
                </c:pt>
                <c:pt idx="86">
                  <c:v>0.22767857142857142</c:v>
                </c:pt>
                <c:pt idx="87">
                  <c:v>0.22767857142857142</c:v>
                </c:pt>
                <c:pt idx="88">
                  <c:v>0.26488095238095238</c:v>
                </c:pt>
                <c:pt idx="89">
                  <c:v>0.30208333333333337</c:v>
                </c:pt>
                <c:pt idx="90">
                  <c:v>0.3392857142857143</c:v>
                </c:pt>
                <c:pt idx="91">
                  <c:v>0.3392857142857143</c:v>
                </c:pt>
                <c:pt idx="92">
                  <c:v>0.3392857142857143</c:v>
                </c:pt>
                <c:pt idx="93">
                  <c:v>0.37202380952380948</c:v>
                </c:pt>
                <c:pt idx="94">
                  <c:v>0.40476190476190477</c:v>
                </c:pt>
                <c:pt idx="95">
                  <c:v>0.4375</c:v>
                </c:pt>
                <c:pt idx="96">
                  <c:v>0.44642857142857145</c:v>
                </c:pt>
                <c:pt idx="97">
                  <c:v>0.45535714285714285</c:v>
                </c:pt>
                <c:pt idx="98">
                  <c:v>0.46875</c:v>
                </c:pt>
                <c:pt idx="99">
                  <c:v>0.47767857142857145</c:v>
                </c:pt>
                <c:pt idx="100">
                  <c:v>0.47767857142857145</c:v>
                </c:pt>
              </c:numCache>
            </c:numRef>
          </c:yVal>
          <c:smooth val="0"/>
          <c:extLst>
            <c:ext xmlns:c16="http://schemas.microsoft.com/office/drawing/2014/chart" uri="{C3380CC4-5D6E-409C-BE32-E72D297353CC}">
              <c16:uniqueId val="{00000001-3A23-4446-992D-5C5FBA910E28}"/>
            </c:ext>
          </c:extLst>
        </c:ser>
        <c:ser>
          <c:idx val="2"/>
          <c:order val="2"/>
          <c:tx>
            <c:v>Total % False</c:v>
          </c:tx>
          <c:spPr>
            <a:ln w="28575" cap="rnd" cmpd="sng" algn="ctr">
              <a:solidFill>
                <a:sysClr val="window" lastClr="FFFFFF">
                  <a:lumMod val="65000"/>
                </a:sysClr>
              </a:solidFill>
              <a:prstDash val="sysDash"/>
              <a:round/>
              <a:headEnd type="none" w="med" len="med"/>
              <a:tailEnd type="none" w="med" len="med"/>
            </a:ln>
          </c:spPr>
          <c:marker>
            <c:symbol val="none"/>
          </c:marker>
          <c:xVal>
            <c:numRef>
              <c:f>scornuovalorirotunjite!$AK$166:$EG$166</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cornuovalorirotunjite!$AK$169:$EG$169</c:f>
              <c:numCache>
                <c:formatCode>#,##0.000</c:formatCode>
                <c:ptCount val="101"/>
                <c:pt idx="0">
                  <c:v>0.5223214285714286</c:v>
                </c:pt>
                <c:pt idx="1">
                  <c:v>0.5223214285714286</c:v>
                </c:pt>
                <c:pt idx="2">
                  <c:v>0.47470238095238093</c:v>
                </c:pt>
                <c:pt idx="3">
                  <c:v>0.41666666666666663</c:v>
                </c:pt>
                <c:pt idx="4">
                  <c:v>0.38244047619047622</c:v>
                </c:pt>
                <c:pt idx="5">
                  <c:v>0.3482142857142857</c:v>
                </c:pt>
                <c:pt idx="6">
                  <c:v>0.33928571428571425</c:v>
                </c:pt>
                <c:pt idx="7">
                  <c:v>0.33035714285714285</c:v>
                </c:pt>
                <c:pt idx="8">
                  <c:v>0.32142857142857145</c:v>
                </c:pt>
                <c:pt idx="9">
                  <c:v>0.32142857142857145</c:v>
                </c:pt>
                <c:pt idx="10">
                  <c:v>0.32142857142857145</c:v>
                </c:pt>
                <c:pt idx="11">
                  <c:v>0.30654761904761907</c:v>
                </c:pt>
                <c:pt idx="12">
                  <c:v>0.29166666666666669</c:v>
                </c:pt>
                <c:pt idx="13">
                  <c:v>0.27678571428571425</c:v>
                </c:pt>
                <c:pt idx="14">
                  <c:v>0.27678571428571425</c:v>
                </c:pt>
                <c:pt idx="15">
                  <c:v>0.27678571428571425</c:v>
                </c:pt>
                <c:pt idx="16">
                  <c:v>0.27678571428571425</c:v>
                </c:pt>
                <c:pt idx="17">
                  <c:v>0.27678571428571425</c:v>
                </c:pt>
                <c:pt idx="18">
                  <c:v>0.27678571428571425</c:v>
                </c:pt>
                <c:pt idx="19">
                  <c:v>0.27678571428571425</c:v>
                </c:pt>
                <c:pt idx="20">
                  <c:v>0.24255952380952378</c:v>
                </c:pt>
                <c:pt idx="21">
                  <c:v>0.20833333333333334</c:v>
                </c:pt>
                <c:pt idx="22">
                  <c:v>0.17410714285714285</c:v>
                </c:pt>
                <c:pt idx="23">
                  <c:v>0.17410714285714285</c:v>
                </c:pt>
                <c:pt idx="24">
                  <c:v>0.17410714285714285</c:v>
                </c:pt>
                <c:pt idx="25">
                  <c:v>0.17410714285714285</c:v>
                </c:pt>
                <c:pt idx="26">
                  <c:v>0.17410714285714285</c:v>
                </c:pt>
                <c:pt idx="27">
                  <c:v>0.17410714285714285</c:v>
                </c:pt>
                <c:pt idx="28">
                  <c:v>0.17410714285714285</c:v>
                </c:pt>
                <c:pt idx="29">
                  <c:v>0.17410714285714285</c:v>
                </c:pt>
                <c:pt idx="30">
                  <c:v>0.17410714285714285</c:v>
                </c:pt>
                <c:pt idx="31">
                  <c:v>0.17410714285714285</c:v>
                </c:pt>
                <c:pt idx="32">
                  <c:v>0.17410714285714285</c:v>
                </c:pt>
                <c:pt idx="33">
                  <c:v>0.17410714285714285</c:v>
                </c:pt>
                <c:pt idx="34">
                  <c:v>0.16964285714285715</c:v>
                </c:pt>
                <c:pt idx="35">
                  <c:v>0.16517857142857142</c:v>
                </c:pt>
                <c:pt idx="36">
                  <c:v>0.1607142857142857</c:v>
                </c:pt>
                <c:pt idx="37">
                  <c:v>0.1607142857142857</c:v>
                </c:pt>
                <c:pt idx="38">
                  <c:v>0.1607142857142857</c:v>
                </c:pt>
                <c:pt idx="39">
                  <c:v>0.1607142857142857</c:v>
                </c:pt>
                <c:pt idx="40">
                  <c:v>0.1607142857142857</c:v>
                </c:pt>
                <c:pt idx="41">
                  <c:v>0.1607142857142857</c:v>
                </c:pt>
                <c:pt idx="42">
                  <c:v>0.1607142857142857</c:v>
                </c:pt>
                <c:pt idx="43">
                  <c:v>0.1607142857142857</c:v>
                </c:pt>
                <c:pt idx="44">
                  <c:v>0.1607142857142857</c:v>
                </c:pt>
                <c:pt idx="45">
                  <c:v>0.1607142857142857</c:v>
                </c:pt>
                <c:pt idx="46">
                  <c:v>0.1607142857142857</c:v>
                </c:pt>
                <c:pt idx="47">
                  <c:v>0.1607142857142857</c:v>
                </c:pt>
                <c:pt idx="48">
                  <c:v>0.1607142857142857</c:v>
                </c:pt>
                <c:pt idx="49">
                  <c:v>0.1607142857142857</c:v>
                </c:pt>
                <c:pt idx="50">
                  <c:v>0.17113095238095238</c:v>
                </c:pt>
                <c:pt idx="51">
                  <c:v>0.18154761904761904</c:v>
                </c:pt>
                <c:pt idx="52">
                  <c:v>0.19196428571428573</c:v>
                </c:pt>
                <c:pt idx="53">
                  <c:v>0.19196428571428573</c:v>
                </c:pt>
                <c:pt idx="54">
                  <c:v>0.19196428571428573</c:v>
                </c:pt>
                <c:pt idx="55">
                  <c:v>0.19196428571428573</c:v>
                </c:pt>
                <c:pt idx="56">
                  <c:v>0.19196428571428573</c:v>
                </c:pt>
                <c:pt idx="57">
                  <c:v>0.19196428571428573</c:v>
                </c:pt>
                <c:pt idx="58">
                  <c:v>0.19196428571428573</c:v>
                </c:pt>
                <c:pt idx="59">
                  <c:v>0.19196428571428573</c:v>
                </c:pt>
                <c:pt idx="60">
                  <c:v>0.19196428571428573</c:v>
                </c:pt>
                <c:pt idx="61">
                  <c:v>0.19196428571428573</c:v>
                </c:pt>
                <c:pt idx="62">
                  <c:v>0.19196428571428573</c:v>
                </c:pt>
                <c:pt idx="63">
                  <c:v>0.19196428571428573</c:v>
                </c:pt>
                <c:pt idx="64">
                  <c:v>0.19196428571428573</c:v>
                </c:pt>
                <c:pt idx="65">
                  <c:v>0.19196428571428573</c:v>
                </c:pt>
                <c:pt idx="66">
                  <c:v>0.19791666666666669</c:v>
                </c:pt>
                <c:pt idx="67">
                  <c:v>0.20386904761904762</c:v>
                </c:pt>
                <c:pt idx="68">
                  <c:v>0.20982142857142858</c:v>
                </c:pt>
                <c:pt idx="69">
                  <c:v>0.20982142857142858</c:v>
                </c:pt>
                <c:pt idx="70">
                  <c:v>0.20982142857142858</c:v>
                </c:pt>
                <c:pt idx="71">
                  <c:v>0.20982142857142858</c:v>
                </c:pt>
                <c:pt idx="72">
                  <c:v>0.20982142857142858</c:v>
                </c:pt>
                <c:pt idx="73">
                  <c:v>0.20982142857142858</c:v>
                </c:pt>
                <c:pt idx="74">
                  <c:v>0.20982142857142858</c:v>
                </c:pt>
                <c:pt idx="75">
                  <c:v>0.20982142857142858</c:v>
                </c:pt>
                <c:pt idx="76">
                  <c:v>0.20982142857142858</c:v>
                </c:pt>
                <c:pt idx="77">
                  <c:v>0.20982142857142858</c:v>
                </c:pt>
                <c:pt idx="78">
                  <c:v>0.20982142857142858</c:v>
                </c:pt>
                <c:pt idx="79">
                  <c:v>0.22321428571428575</c:v>
                </c:pt>
                <c:pt idx="80">
                  <c:v>0.23660714285714285</c:v>
                </c:pt>
                <c:pt idx="81">
                  <c:v>0.25</c:v>
                </c:pt>
                <c:pt idx="82">
                  <c:v>0.25</c:v>
                </c:pt>
                <c:pt idx="83">
                  <c:v>0.25</c:v>
                </c:pt>
                <c:pt idx="84">
                  <c:v>0.25</c:v>
                </c:pt>
                <c:pt idx="85">
                  <c:v>0.25</c:v>
                </c:pt>
                <c:pt idx="86">
                  <c:v>0.25</c:v>
                </c:pt>
                <c:pt idx="87">
                  <c:v>0.25</c:v>
                </c:pt>
                <c:pt idx="88">
                  <c:v>0.28273809523809523</c:v>
                </c:pt>
                <c:pt idx="89">
                  <c:v>0.31547619047619052</c:v>
                </c:pt>
                <c:pt idx="90">
                  <c:v>0.34821428571428575</c:v>
                </c:pt>
                <c:pt idx="91">
                  <c:v>0.34821428571428575</c:v>
                </c:pt>
                <c:pt idx="92">
                  <c:v>0.34821428571428575</c:v>
                </c:pt>
                <c:pt idx="93">
                  <c:v>0.37797619047619041</c:v>
                </c:pt>
                <c:pt idx="94">
                  <c:v>0.40773809523809523</c:v>
                </c:pt>
                <c:pt idx="95">
                  <c:v>0.4375</c:v>
                </c:pt>
                <c:pt idx="96">
                  <c:v>0.44642857142857145</c:v>
                </c:pt>
                <c:pt idx="97">
                  <c:v>0.45535714285714285</c:v>
                </c:pt>
                <c:pt idx="98">
                  <c:v>0.46875</c:v>
                </c:pt>
                <c:pt idx="99">
                  <c:v>0.47767857142857145</c:v>
                </c:pt>
                <c:pt idx="100">
                  <c:v>0.47767857142857145</c:v>
                </c:pt>
              </c:numCache>
            </c:numRef>
          </c:yVal>
          <c:smooth val="0"/>
          <c:extLst>
            <c:ext xmlns:c16="http://schemas.microsoft.com/office/drawing/2014/chart" uri="{C3380CC4-5D6E-409C-BE32-E72D297353CC}">
              <c16:uniqueId val="{00000002-3A23-4446-992D-5C5FBA910E28}"/>
            </c:ext>
          </c:extLst>
        </c:ser>
        <c:ser>
          <c:idx val="3"/>
          <c:order val="3"/>
          <c:tx>
            <c:strRef>
              <c:f>scornuovalorirotunjite!$AJ$170</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scornuovalorirotunjite!$AK$166:$EG$166</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cornuovalorirotunjite!$AK$170:$EG$170</c:f>
              <c:numCache>
                <c:formatCode>#,##0.000</c:formatCode>
                <c:ptCount val="101"/>
                <c:pt idx="0">
                  <c:v>0.2611607142857143</c:v>
                </c:pt>
                <c:pt idx="1">
                  <c:v>0.2611607142857143</c:v>
                </c:pt>
                <c:pt idx="2">
                  <c:v>0.23735119047619047</c:v>
                </c:pt>
                <c:pt idx="3">
                  <c:v>0.20833333333333331</c:v>
                </c:pt>
                <c:pt idx="4">
                  <c:v>0.19122023809523811</c:v>
                </c:pt>
                <c:pt idx="5">
                  <c:v>0.17410714285714285</c:v>
                </c:pt>
                <c:pt idx="6">
                  <c:v>0.16964285714285712</c:v>
                </c:pt>
                <c:pt idx="7">
                  <c:v>0.16517857142857142</c:v>
                </c:pt>
                <c:pt idx="8">
                  <c:v>0.16071428571428573</c:v>
                </c:pt>
                <c:pt idx="9">
                  <c:v>0.16071428571428573</c:v>
                </c:pt>
                <c:pt idx="10">
                  <c:v>0.16071428571428573</c:v>
                </c:pt>
                <c:pt idx="11">
                  <c:v>0.15327380952380953</c:v>
                </c:pt>
                <c:pt idx="12">
                  <c:v>0.14583333333333334</c:v>
                </c:pt>
                <c:pt idx="13">
                  <c:v>0.13839285714285712</c:v>
                </c:pt>
                <c:pt idx="14">
                  <c:v>0.13839285714285712</c:v>
                </c:pt>
                <c:pt idx="15">
                  <c:v>0.13839285714285712</c:v>
                </c:pt>
                <c:pt idx="16">
                  <c:v>0.13839285714285712</c:v>
                </c:pt>
                <c:pt idx="17">
                  <c:v>0.13839285714285712</c:v>
                </c:pt>
                <c:pt idx="18">
                  <c:v>0.13839285714285712</c:v>
                </c:pt>
                <c:pt idx="19">
                  <c:v>0.13839285714285712</c:v>
                </c:pt>
                <c:pt idx="20">
                  <c:v>0.12127976190476189</c:v>
                </c:pt>
                <c:pt idx="21">
                  <c:v>0.10416666666666667</c:v>
                </c:pt>
                <c:pt idx="22">
                  <c:v>8.7053571428571425E-2</c:v>
                </c:pt>
                <c:pt idx="23">
                  <c:v>8.7053571428571425E-2</c:v>
                </c:pt>
                <c:pt idx="24">
                  <c:v>8.7053571428571425E-2</c:v>
                </c:pt>
                <c:pt idx="25">
                  <c:v>8.7053571428571425E-2</c:v>
                </c:pt>
                <c:pt idx="26">
                  <c:v>8.7053571428571425E-2</c:v>
                </c:pt>
                <c:pt idx="27">
                  <c:v>8.7053571428571425E-2</c:v>
                </c:pt>
                <c:pt idx="28">
                  <c:v>8.7053571428571425E-2</c:v>
                </c:pt>
                <c:pt idx="29">
                  <c:v>8.7053571428571425E-2</c:v>
                </c:pt>
                <c:pt idx="30">
                  <c:v>8.7053571428571425E-2</c:v>
                </c:pt>
                <c:pt idx="31">
                  <c:v>8.7053571428571425E-2</c:v>
                </c:pt>
                <c:pt idx="32">
                  <c:v>8.7053571428571425E-2</c:v>
                </c:pt>
                <c:pt idx="33">
                  <c:v>8.7053571428571425E-2</c:v>
                </c:pt>
                <c:pt idx="34">
                  <c:v>8.4821428571428575E-2</c:v>
                </c:pt>
                <c:pt idx="35">
                  <c:v>8.2589285714285712E-2</c:v>
                </c:pt>
                <c:pt idx="36">
                  <c:v>8.0357142857142849E-2</c:v>
                </c:pt>
                <c:pt idx="37">
                  <c:v>8.0357142857142849E-2</c:v>
                </c:pt>
                <c:pt idx="38">
                  <c:v>8.0357142857142849E-2</c:v>
                </c:pt>
                <c:pt idx="39">
                  <c:v>8.0357142857142849E-2</c:v>
                </c:pt>
                <c:pt idx="40">
                  <c:v>8.0357142857142849E-2</c:v>
                </c:pt>
                <c:pt idx="41">
                  <c:v>8.0357142857142849E-2</c:v>
                </c:pt>
                <c:pt idx="42">
                  <c:v>8.0357142857142849E-2</c:v>
                </c:pt>
                <c:pt idx="43">
                  <c:v>8.0357142857142849E-2</c:v>
                </c:pt>
                <c:pt idx="44">
                  <c:v>8.0357142857142849E-2</c:v>
                </c:pt>
                <c:pt idx="45">
                  <c:v>8.0357142857142849E-2</c:v>
                </c:pt>
                <c:pt idx="46">
                  <c:v>8.0357142857142849E-2</c:v>
                </c:pt>
                <c:pt idx="47">
                  <c:v>8.0357142857142849E-2</c:v>
                </c:pt>
                <c:pt idx="48">
                  <c:v>8.0357142857142849E-2</c:v>
                </c:pt>
                <c:pt idx="49">
                  <c:v>8.0357142857142849E-2</c:v>
                </c:pt>
                <c:pt idx="50">
                  <c:v>8.5565476190476192E-2</c:v>
                </c:pt>
                <c:pt idx="51">
                  <c:v>9.0773809523809521E-2</c:v>
                </c:pt>
                <c:pt idx="52">
                  <c:v>9.5982142857142863E-2</c:v>
                </c:pt>
                <c:pt idx="53">
                  <c:v>9.5982142857142863E-2</c:v>
                </c:pt>
                <c:pt idx="54">
                  <c:v>9.5982142857142863E-2</c:v>
                </c:pt>
                <c:pt idx="55">
                  <c:v>9.5982142857142863E-2</c:v>
                </c:pt>
                <c:pt idx="56">
                  <c:v>9.5982142857142863E-2</c:v>
                </c:pt>
                <c:pt idx="57">
                  <c:v>9.5982142857142863E-2</c:v>
                </c:pt>
                <c:pt idx="58">
                  <c:v>9.5982142857142863E-2</c:v>
                </c:pt>
                <c:pt idx="59">
                  <c:v>9.5982142857142863E-2</c:v>
                </c:pt>
                <c:pt idx="60">
                  <c:v>9.5982142857142863E-2</c:v>
                </c:pt>
                <c:pt idx="61">
                  <c:v>9.5982142857142863E-2</c:v>
                </c:pt>
                <c:pt idx="62">
                  <c:v>9.5982142857142863E-2</c:v>
                </c:pt>
                <c:pt idx="63">
                  <c:v>9.5982142857142863E-2</c:v>
                </c:pt>
                <c:pt idx="64">
                  <c:v>9.5982142857142863E-2</c:v>
                </c:pt>
                <c:pt idx="65">
                  <c:v>9.5982142857142863E-2</c:v>
                </c:pt>
                <c:pt idx="66">
                  <c:v>9.8958333333333343E-2</c:v>
                </c:pt>
                <c:pt idx="67">
                  <c:v>0.10193452380952381</c:v>
                </c:pt>
                <c:pt idx="68">
                  <c:v>0.10491071428571429</c:v>
                </c:pt>
                <c:pt idx="69">
                  <c:v>0.10491071428571429</c:v>
                </c:pt>
                <c:pt idx="70">
                  <c:v>0.10491071428571429</c:v>
                </c:pt>
                <c:pt idx="71">
                  <c:v>0.10491071428571429</c:v>
                </c:pt>
                <c:pt idx="72">
                  <c:v>0.10491071428571429</c:v>
                </c:pt>
                <c:pt idx="73">
                  <c:v>0.10491071428571429</c:v>
                </c:pt>
                <c:pt idx="74">
                  <c:v>0.10491071428571429</c:v>
                </c:pt>
                <c:pt idx="75">
                  <c:v>0.10491071428571429</c:v>
                </c:pt>
                <c:pt idx="76">
                  <c:v>0.10491071428571429</c:v>
                </c:pt>
                <c:pt idx="77">
                  <c:v>0.10491071428571429</c:v>
                </c:pt>
                <c:pt idx="78">
                  <c:v>0.10491071428571429</c:v>
                </c:pt>
                <c:pt idx="79">
                  <c:v>0.11160714285714288</c:v>
                </c:pt>
                <c:pt idx="80">
                  <c:v>0.11830357142857142</c:v>
                </c:pt>
                <c:pt idx="81">
                  <c:v>0.125</c:v>
                </c:pt>
                <c:pt idx="82">
                  <c:v>0.125</c:v>
                </c:pt>
                <c:pt idx="83">
                  <c:v>0.125</c:v>
                </c:pt>
                <c:pt idx="84">
                  <c:v>0.125</c:v>
                </c:pt>
                <c:pt idx="85">
                  <c:v>0.125</c:v>
                </c:pt>
                <c:pt idx="86">
                  <c:v>0.125</c:v>
                </c:pt>
                <c:pt idx="87">
                  <c:v>0.125</c:v>
                </c:pt>
                <c:pt idx="88">
                  <c:v>0.14136904761904762</c:v>
                </c:pt>
                <c:pt idx="89">
                  <c:v>0.15773809523809526</c:v>
                </c:pt>
                <c:pt idx="90">
                  <c:v>0.17410714285714288</c:v>
                </c:pt>
                <c:pt idx="91">
                  <c:v>0.17410714285714288</c:v>
                </c:pt>
                <c:pt idx="92">
                  <c:v>0.17410714285714288</c:v>
                </c:pt>
                <c:pt idx="93">
                  <c:v>0.18898809523809521</c:v>
                </c:pt>
                <c:pt idx="94">
                  <c:v>0.20386904761904762</c:v>
                </c:pt>
                <c:pt idx="95">
                  <c:v>0.21875</c:v>
                </c:pt>
                <c:pt idx="96">
                  <c:v>0.22321428571428573</c:v>
                </c:pt>
                <c:pt idx="97">
                  <c:v>0.22767857142857142</c:v>
                </c:pt>
                <c:pt idx="98">
                  <c:v>0.234375</c:v>
                </c:pt>
                <c:pt idx="99">
                  <c:v>0.23883928571428573</c:v>
                </c:pt>
                <c:pt idx="100">
                  <c:v>0.23883928571428573</c:v>
                </c:pt>
              </c:numCache>
            </c:numRef>
          </c:yVal>
          <c:smooth val="0"/>
          <c:extLst>
            <c:ext xmlns:c16="http://schemas.microsoft.com/office/drawing/2014/chart" uri="{C3380CC4-5D6E-409C-BE32-E72D297353CC}">
              <c16:uniqueId val="{00000003-3A23-4446-992D-5C5FBA910E28}"/>
            </c:ext>
          </c:extLst>
        </c:ser>
        <c:dLbls>
          <c:showLegendKey val="0"/>
          <c:showVal val="0"/>
          <c:showCatName val="0"/>
          <c:showSerName val="0"/>
          <c:showPercent val="0"/>
          <c:showBubbleSize val="0"/>
        </c:dLbls>
        <c:axId val="893800392"/>
        <c:axId val="893799312"/>
      </c:scatterChart>
      <c:valAx>
        <c:axId val="893800392"/>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893799312"/>
        <c:crosses val="autoZero"/>
        <c:crossBetween val="midCat"/>
      </c:valAx>
      <c:valAx>
        <c:axId val="893799312"/>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893800392"/>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Nrotunjit!$B$93</c:f>
          <c:strCache>
            <c:ptCount val="1"/>
            <c:pt idx="0">
              <c:v>Logistic Regression Curve -vs- scornouvolorirotunjite 
Model 35 for actulal    (1 variable, n=224)</c:v>
            </c:pt>
          </c:strCache>
        </c:strRef>
      </c:tx>
      <c:overlay val="0"/>
      <c:txPr>
        <a:bodyPr/>
        <a:lstStyle/>
        <a:p>
          <a:pPr>
            <a:defRPr sz="1000"/>
          </a:pPr>
          <a:endParaRPr lang="en-US"/>
        </a:p>
      </c:txPr>
    </c:title>
    <c:autoTitleDeleted val="0"/>
    <c:plotArea>
      <c:layout/>
      <c:scatterChart>
        <c:scatterStyle val="lineMarker"/>
        <c:varyColors val="0"/>
        <c:ser>
          <c:idx val="1"/>
          <c:order val="0"/>
          <c:tx>
            <c:strRef>
              <c:f>SNrotunjit!$E$79</c:f>
              <c:strCache>
                <c:ptCount val="1"/>
                <c:pt idx="0">
                  <c:v>Upper 95%</c:v>
                </c:pt>
              </c:strCache>
            </c:strRef>
          </c:tx>
          <c:spPr>
            <a:ln w="12700">
              <a:solidFill>
                <a:srgbClr val="FF0000"/>
              </a:solidFill>
              <a:prstDash val="dash"/>
            </a:ln>
          </c:spPr>
          <c:marker>
            <c:symbol val="none"/>
          </c:marker>
          <c:xVal>
            <c:numRef>
              <c:f>SNrotunjit!$A$80:$A$92</c:f>
              <c:numCache>
                <c:formatCode>#,##0.000</c:formatCode>
                <c:ptCount val="13"/>
                <c:pt idx="0">
                  <c:v>-3</c:v>
                </c:pt>
                <c:pt idx="1">
                  <c:v>-2</c:v>
                </c:pt>
                <c:pt idx="2">
                  <c:v>-1</c:v>
                </c:pt>
                <c:pt idx="3">
                  <c:v>0</c:v>
                </c:pt>
                <c:pt idx="4">
                  <c:v>1</c:v>
                </c:pt>
                <c:pt idx="5">
                  <c:v>2</c:v>
                </c:pt>
                <c:pt idx="6">
                  <c:v>3</c:v>
                </c:pt>
                <c:pt idx="7">
                  <c:v>4</c:v>
                </c:pt>
                <c:pt idx="8">
                  <c:v>5</c:v>
                </c:pt>
                <c:pt idx="9">
                  <c:v>6</c:v>
                </c:pt>
                <c:pt idx="10">
                  <c:v>7</c:v>
                </c:pt>
                <c:pt idx="11">
                  <c:v>8</c:v>
                </c:pt>
                <c:pt idx="12">
                  <c:v>9</c:v>
                </c:pt>
              </c:numCache>
            </c:numRef>
          </c:xVal>
          <c:yVal>
            <c:numRef>
              <c:f>SNrotunjit!$E$80:$E$92</c:f>
              <c:numCache>
                <c:formatCode>#,##0.000</c:formatCode>
                <c:ptCount val="13"/>
                <c:pt idx="0">
                  <c:v>4.8295835229741173E-2</c:v>
                </c:pt>
                <c:pt idx="1">
                  <c:v>7.8996763752315069E-2</c:v>
                </c:pt>
                <c:pt idx="2">
                  <c:v>0.12720401779927809</c:v>
                </c:pt>
                <c:pt idx="3">
                  <c:v>0.19993193515893407</c:v>
                </c:pt>
                <c:pt idx="4">
                  <c:v>0.30343115562338618</c:v>
                </c:pt>
                <c:pt idx="5">
                  <c:v>0.43928703656501789</c:v>
                </c:pt>
                <c:pt idx="6">
                  <c:v>0.59792976815689747</c:v>
                </c:pt>
                <c:pt idx="7">
                  <c:v>0.75126570267480108</c:v>
                </c:pt>
                <c:pt idx="8">
                  <c:v>0.86621563011016167</c:v>
                </c:pt>
                <c:pt idx="9">
                  <c:v>0.93473031700258502</c:v>
                </c:pt>
                <c:pt idx="10">
                  <c:v>0.96988341471156458</c:v>
                </c:pt>
                <c:pt idx="11">
                  <c:v>0.98650067833961175</c:v>
                </c:pt>
                <c:pt idx="12">
                  <c:v>0.99403729571742605</c:v>
                </c:pt>
              </c:numCache>
            </c:numRef>
          </c:yVal>
          <c:smooth val="1"/>
          <c:extLst>
            <c:ext xmlns:c16="http://schemas.microsoft.com/office/drawing/2014/chart" uri="{C3380CC4-5D6E-409C-BE32-E72D297353CC}">
              <c16:uniqueId val="{00000001-FF9D-4377-A278-6370C6ACF411}"/>
            </c:ext>
          </c:extLst>
        </c:ser>
        <c:ser>
          <c:idx val="2"/>
          <c:order val="1"/>
          <c:tx>
            <c:v>Forecast</c:v>
          </c:tx>
          <c:spPr>
            <a:ln w="19050">
              <a:solidFill>
                <a:srgbClr val="FF0000"/>
              </a:solidFill>
            </a:ln>
          </c:spPr>
          <c:marker>
            <c:symbol val="none"/>
          </c:marker>
          <c:xVal>
            <c:numRef>
              <c:f>SNrotunjit!$A$80:$A$92</c:f>
              <c:numCache>
                <c:formatCode>#,##0.000</c:formatCode>
                <c:ptCount val="13"/>
                <c:pt idx="0">
                  <c:v>-3</c:v>
                </c:pt>
                <c:pt idx="1">
                  <c:v>-2</c:v>
                </c:pt>
                <c:pt idx="2">
                  <c:v>-1</c:v>
                </c:pt>
                <c:pt idx="3">
                  <c:v>0</c:v>
                </c:pt>
                <c:pt idx="4">
                  <c:v>1</c:v>
                </c:pt>
                <c:pt idx="5">
                  <c:v>2</c:v>
                </c:pt>
                <c:pt idx="6">
                  <c:v>3</c:v>
                </c:pt>
                <c:pt idx="7">
                  <c:v>4</c:v>
                </c:pt>
                <c:pt idx="8">
                  <c:v>5</c:v>
                </c:pt>
                <c:pt idx="9">
                  <c:v>6</c:v>
                </c:pt>
                <c:pt idx="10">
                  <c:v>7</c:v>
                </c:pt>
                <c:pt idx="11">
                  <c:v>8</c:v>
                </c:pt>
                <c:pt idx="12">
                  <c:v>9</c:v>
                </c:pt>
              </c:numCache>
            </c:numRef>
          </c:xVal>
          <c:yVal>
            <c:numRef>
              <c:f>SNrotunjit!$C$80:$C$92</c:f>
              <c:numCache>
                <c:formatCode>#,##0.000</c:formatCode>
                <c:ptCount val="13"/>
                <c:pt idx="0">
                  <c:v>1.7532199843607443E-2</c:v>
                </c:pt>
                <c:pt idx="1">
                  <c:v>3.3854770589015093E-2</c:v>
                </c:pt>
                <c:pt idx="2">
                  <c:v>6.4377969575750482E-2</c:v>
                </c:pt>
                <c:pt idx="3">
                  <c:v>0.11903021645641408</c:v>
                </c:pt>
                <c:pt idx="4">
                  <c:v>0.20968059130630495</c:v>
                </c:pt>
                <c:pt idx="5">
                  <c:v>0.34252600001774225</c:v>
                </c:pt>
                <c:pt idx="6">
                  <c:v>0.50568387890292787</c:v>
                </c:pt>
                <c:pt idx="7">
                  <c:v>0.66764005657828263</c:v>
                </c:pt>
                <c:pt idx="8">
                  <c:v>0.79775549863314998</c:v>
                </c:pt>
                <c:pt idx="9">
                  <c:v>0.88565617945533992</c:v>
                </c:pt>
                <c:pt idx="10">
                  <c:v>0.93830736866917552</c:v>
                </c:pt>
                <c:pt idx="11">
                  <c:v>0.96760146952282944</c:v>
                </c:pt>
                <c:pt idx="12">
                  <c:v>0.98323411978219089</c:v>
                </c:pt>
              </c:numCache>
            </c:numRef>
          </c:yVal>
          <c:smooth val="1"/>
          <c:extLst>
            <c:ext xmlns:c16="http://schemas.microsoft.com/office/drawing/2014/chart" uri="{C3380CC4-5D6E-409C-BE32-E72D297353CC}">
              <c16:uniqueId val="{00000002-FF9D-4377-A278-6370C6ACF411}"/>
            </c:ext>
          </c:extLst>
        </c:ser>
        <c:ser>
          <c:idx val="3"/>
          <c:order val="2"/>
          <c:tx>
            <c:strRef>
              <c:f>SNrotunjit!$D$79</c:f>
              <c:strCache>
                <c:ptCount val="1"/>
                <c:pt idx="0">
                  <c:v>Lower 95%</c:v>
                </c:pt>
              </c:strCache>
            </c:strRef>
          </c:tx>
          <c:spPr>
            <a:ln w="12700">
              <a:solidFill>
                <a:srgbClr val="FF0000"/>
              </a:solidFill>
              <a:prstDash val="dash"/>
            </a:ln>
          </c:spPr>
          <c:marker>
            <c:symbol val="none"/>
          </c:marker>
          <c:xVal>
            <c:numRef>
              <c:f>SNrotunjit!$A$80:$A$92</c:f>
              <c:numCache>
                <c:formatCode>#,##0.000</c:formatCode>
                <c:ptCount val="13"/>
                <c:pt idx="0">
                  <c:v>-3</c:v>
                </c:pt>
                <c:pt idx="1">
                  <c:v>-2</c:v>
                </c:pt>
                <c:pt idx="2">
                  <c:v>-1</c:v>
                </c:pt>
                <c:pt idx="3">
                  <c:v>0</c:v>
                </c:pt>
                <c:pt idx="4">
                  <c:v>1</c:v>
                </c:pt>
                <c:pt idx="5">
                  <c:v>2</c:v>
                </c:pt>
                <c:pt idx="6">
                  <c:v>3</c:v>
                </c:pt>
                <c:pt idx="7">
                  <c:v>4</c:v>
                </c:pt>
                <c:pt idx="8">
                  <c:v>5</c:v>
                </c:pt>
                <c:pt idx="9">
                  <c:v>6</c:v>
                </c:pt>
                <c:pt idx="10">
                  <c:v>7</c:v>
                </c:pt>
                <c:pt idx="11">
                  <c:v>8</c:v>
                </c:pt>
                <c:pt idx="12">
                  <c:v>9</c:v>
                </c:pt>
              </c:numCache>
            </c:numRef>
          </c:xVal>
          <c:yVal>
            <c:numRef>
              <c:f>SNrotunjit!$D$80:$D$92</c:f>
              <c:numCache>
                <c:formatCode>#,##0.000</c:formatCode>
                <c:ptCount val="13"/>
                <c:pt idx="0">
                  <c:v>6.2360801355295604E-3</c:v>
                </c:pt>
                <c:pt idx="1">
                  <c:v>1.4113467041737526E-2</c:v>
                </c:pt>
                <c:pt idx="2">
                  <c:v>3.1463117001463856E-2</c:v>
                </c:pt>
                <c:pt idx="3">
                  <c:v>6.8079455451866291E-2</c:v>
                </c:pt>
                <c:pt idx="4">
                  <c:v>0.13911120160282819</c:v>
                </c:pt>
                <c:pt idx="5">
                  <c:v>0.2572981373127271</c:v>
                </c:pt>
                <c:pt idx="6">
                  <c:v>0.41304938258069568</c:v>
                </c:pt>
                <c:pt idx="7">
                  <c:v>0.57191953902497261</c:v>
                </c:pt>
                <c:pt idx="8">
                  <c:v>0.70614725753443464</c:v>
                </c:pt>
                <c:pt idx="9">
                  <c:v>0.80729170844194531</c:v>
                </c:pt>
                <c:pt idx="10">
                  <c:v>0.87779641622827809</c:v>
                </c:pt>
                <c:pt idx="11">
                  <c:v>0.9242742018847192</c:v>
                </c:pt>
                <c:pt idx="12">
                  <c:v>0.9537681715711247</c:v>
                </c:pt>
              </c:numCache>
            </c:numRef>
          </c:yVal>
          <c:smooth val="1"/>
          <c:extLst>
            <c:ext xmlns:c16="http://schemas.microsoft.com/office/drawing/2014/chart" uri="{C3380CC4-5D6E-409C-BE32-E72D297353CC}">
              <c16:uniqueId val="{00000003-FF9D-4377-A278-6370C6ACF411}"/>
            </c:ext>
          </c:extLst>
        </c:ser>
        <c:ser>
          <c:idx val="0"/>
          <c:order val="3"/>
          <c:tx>
            <c:v>Mean</c:v>
          </c:tx>
          <c:spPr>
            <a:ln w="25400">
              <a:noFill/>
            </a:ln>
          </c:spPr>
          <c:marker>
            <c:symbol val="diamond"/>
            <c:size val="8"/>
            <c:spPr>
              <a:solidFill>
                <a:srgbClr val="9999FF"/>
              </a:solidFill>
              <a:ln w="9525" cap="rnd" cmpd="sng" algn="ctr">
                <a:solidFill>
                  <a:srgbClr val="0000FF"/>
                </a:solidFill>
                <a:prstDash val="solid"/>
                <a:round/>
                <a:headEnd type="none" w="med" len="med"/>
                <a:tailEnd type="none" w="med" len="med"/>
              </a:ln>
            </c:spPr>
          </c:marker>
          <c:xVal>
            <c:numRef>
              <c:f>SNrotunjit!$A$78</c:f>
              <c:numCache>
                <c:formatCode>#,##0.000</c:formatCode>
                <c:ptCount val="1"/>
                <c:pt idx="0">
                  <c:v>2.6160714285714302</c:v>
                </c:pt>
              </c:numCache>
            </c:numRef>
          </c:xVal>
          <c:yVal>
            <c:numRef>
              <c:f>SNrotunjit!$C$78</c:f>
              <c:numCache>
                <c:formatCode>#,##0.000</c:formatCode>
                <c:ptCount val="1"/>
                <c:pt idx="0">
                  <c:v>0.44118941892881625</c:v>
                </c:pt>
              </c:numCache>
            </c:numRef>
          </c:yVal>
          <c:smooth val="0"/>
          <c:extLst>
            <c:ext xmlns:c16="http://schemas.microsoft.com/office/drawing/2014/chart" uri="{C3380CC4-5D6E-409C-BE32-E72D297353CC}">
              <c16:uniqueId val="{00000000-FF9D-4377-A278-6370C6ACF411}"/>
            </c:ext>
          </c:extLst>
        </c:ser>
        <c:dLbls>
          <c:showLegendKey val="0"/>
          <c:showVal val="0"/>
          <c:showCatName val="0"/>
          <c:showSerName val="0"/>
          <c:showPercent val="0"/>
          <c:showBubbleSize val="0"/>
        </c:dLbls>
        <c:axId val="1104279624"/>
        <c:axId val="1104278184"/>
      </c:scatterChart>
      <c:valAx>
        <c:axId val="1104279624"/>
        <c:scaling>
          <c:orientation val="minMax"/>
        </c:scaling>
        <c:delete val="0"/>
        <c:axPos val="b"/>
        <c:majorGridlines>
          <c:spPr>
            <a:ln w="3175">
              <a:solidFill>
                <a:srgbClr val="C0C0C0"/>
              </a:solidFill>
              <a:prstDash val="solid"/>
            </a:ln>
          </c:spPr>
        </c:majorGridlines>
        <c:title>
          <c:tx>
            <c:rich>
              <a:bodyPr/>
              <a:lstStyle/>
              <a:p>
                <a:pPr>
                  <a:defRPr/>
                </a:pPr>
                <a:r>
                  <a:rPr lang="en-US"/>
                  <a:t>scornouvolorirotunjite (min to max)</a:t>
                </a:r>
              </a:p>
            </c:rich>
          </c:tx>
          <c:overlay val="0"/>
        </c:title>
        <c:numFmt formatCode="General" sourceLinked="0"/>
        <c:majorTickMark val="out"/>
        <c:minorTickMark val="none"/>
        <c:tickLblPos val="nextTo"/>
        <c:crossAx val="1104278184"/>
        <c:crosses val="autoZero"/>
        <c:crossBetween val="midCat"/>
      </c:valAx>
      <c:valAx>
        <c:axId val="1104278184"/>
        <c:scaling>
          <c:orientation val="minMax"/>
          <c:max val="1"/>
          <c:min val="0"/>
        </c:scaling>
        <c:delete val="0"/>
        <c:axPos val="l"/>
        <c:majorGridlines>
          <c:spPr>
            <a:ln w="3175">
              <a:solidFill>
                <a:srgbClr val="C0C0C0"/>
              </a:solidFill>
              <a:prstDash val="solid"/>
            </a:ln>
          </c:spPr>
        </c:majorGridlines>
        <c:numFmt formatCode="0.0" sourceLinked="0"/>
        <c:majorTickMark val="out"/>
        <c:minorTickMark val="none"/>
        <c:tickLblPos val="nextTo"/>
        <c:crossAx val="1104279624"/>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Nrotunjit!$C$43</c:f>
          <c:strCache>
            <c:ptCount val="1"/>
            <c:pt idx="0">
              <c:v>ROC curve:  area under curve = 0.90 
Model 35 for actulal    (1 variable, n=224)</c:v>
            </c:pt>
          </c:strCache>
        </c:strRef>
      </c:tx>
      <c:overlay val="0"/>
      <c:txPr>
        <a:bodyPr/>
        <a:lstStyle/>
        <a:p>
          <a:pPr>
            <a:defRPr sz="1000"/>
          </a:pPr>
          <a:endParaRPr lang="en-US"/>
        </a:p>
      </c:txPr>
    </c:title>
    <c:autoTitleDeleted val="0"/>
    <c:plotArea>
      <c:layout/>
      <c:scatterChart>
        <c:scatterStyle val="lineMarker"/>
        <c:varyColors val="0"/>
        <c:ser>
          <c:idx val="0"/>
          <c:order val="0"/>
          <c:tx>
            <c:v>Blue</c:v>
          </c:tx>
          <c:spPr>
            <a:ln w="28575">
              <a:solidFill>
                <a:srgbClr val="0000FF"/>
              </a:solidFill>
            </a:ln>
          </c:spPr>
          <c:marker>
            <c:symbol val="none"/>
          </c:marker>
          <c:xVal>
            <c:numRef>
              <c:f>SNrotunjit!$AK$41:$EG$41</c:f>
              <c:numCache>
                <c:formatCode>#,##0.000</c:formatCode>
                <c:ptCount val="101"/>
                <c:pt idx="0">
                  <c:v>1</c:v>
                </c:pt>
                <c:pt idx="1">
                  <c:v>1</c:v>
                </c:pt>
                <c:pt idx="2">
                  <c:v>0.86324786324786329</c:v>
                </c:pt>
                <c:pt idx="3">
                  <c:v>0.86324786324786329</c:v>
                </c:pt>
                <c:pt idx="4">
                  <c:v>0.66666666666666663</c:v>
                </c:pt>
                <c:pt idx="5">
                  <c:v>0.66666666666666663</c:v>
                </c:pt>
                <c:pt idx="6">
                  <c:v>0.66666666666666663</c:v>
                </c:pt>
                <c:pt idx="7">
                  <c:v>0.59829059829059827</c:v>
                </c:pt>
                <c:pt idx="8">
                  <c:v>0.59829059829059827</c:v>
                </c:pt>
                <c:pt idx="9">
                  <c:v>0.59829059829059827</c:v>
                </c:pt>
                <c:pt idx="10">
                  <c:v>0.59829059829059827</c:v>
                </c:pt>
                <c:pt idx="11">
                  <c:v>0.59829059829059827</c:v>
                </c:pt>
                <c:pt idx="12">
                  <c:v>0.48717948717948717</c:v>
                </c:pt>
                <c:pt idx="13">
                  <c:v>0.48717948717948717</c:v>
                </c:pt>
                <c:pt idx="14">
                  <c:v>0.48717948717948717</c:v>
                </c:pt>
                <c:pt idx="15">
                  <c:v>0.48717948717948717</c:v>
                </c:pt>
                <c:pt idx="16">
                  <c:v>0.48717948717948717</c:v>
                </c:pt>
                <c:pt idx="17">
                  <c:v>0.48717948717948717</c:v>
                </c:pt>
                <c:pt idx="18">
                  <c:v>0.48717948717948717</c:v>
                </c:pt>
                <c:pt idx="19">
                  <c:v>0.48717948717948717</c:v>
                </c:pt>
                <c:pt idx="20">
                  <c:v>0.48717948717948717</c:v>
                </c:pt>
                <c:pt idx="21">
                  <c:v>0.27350427350427353</c:v>
                </c:pt>
                <c:pt idx="22">
                  <c:v>0.27350427350427353</c:v>
                </c:pt>
                <c:pt idx="23">
                  <c:v>0.27350427350427353</c:v>
                </c:pt>
                <c:pt idx="24">
                  <c:v>0.27350427350427353</c:v>
                </c:pt>
                <c:pt idx="25">
                  <c:v>0.27350427350427353</c:v>
                </c:pt>
                <c:pt idx="26">
                  <c:v>0.27350427350427353</c:v>
                </c:pt>
                <c:pt idx="27">
                  <c:v>0.27350427350427353</c:v>
                </c:pt>
                <c:pt idx="28">
                  <c:v>0.27350427350427353</c:v>
                </c:pt>
                <c:pt idx="29">
                  <c:v>0.27350427350427353</c:v>
                </c:pt>
                <c:pt idx="30">
                  <c:v>0.27350427350427353</c:v>
                </c:pt>
                <c:pt idx="31">
                  <c:v>0.27350427350427353</c:v>
                </c:pt>
                <c:pt idx="32">
                  <c:v>0.27350427350427353</c:v>
                </c:pt>
                <c:pt idx="33">
                  <c:v>0.27350427350427353</c:v>
                </c:pt>
                <c:pt idx="34">
                  <c:v>0.27350427350427353</c:v>
                </c:pt>
                <c:pt idx="35">
                  <c:v>0.18803418803418803</c:v>
                </c:pt>
                <c:pt idx="36">
                  <c:v>0.18803418803418803</c:v>
                </c:pt>
                <c:pt idx="37">
                  <c:v>0.18803418803418803</c:v>
                </c:pt>
                <c:pt idx="38">
                  <c:v>0.18803418803418803</c:v>
                </c:pt>
                <c:pt idx="39">
                  <c:v>0.18803418803418803</c:v>
                </c:pt>
                <c:pt idx="40">
                  <c:v>0.18803418803418803</c:v>
                </c:pt>
                <c:pt idx="41">
                  <c:v>0.18803418803418803</c:v>
                </c:pt>
                <c:pt idx="42">
                  <c:v>0.18803418803418803</c:v>
                </c:pt>
                <c:pt idx="43">
                  <c:v>0.18803418803418803</c:v>
                </c:pt>
                <c:pt idx="44">
                  <c:v>0.18803418803418803</c:v>
                </c:pt>
                <c:pt idx="45">
                  <c:v>0.18803418803418803</c:v>
                </c:pt>
                <c:pt idx="46">
                  <c:v>0.18803418803418803</c:v>
                </c:pt>
                <c:pt idx="47">
                  <c:v>0.18803418803418803</c:v>
                </c:pt>
                <c:pt idx="48">
                  <c:v>0.18803418803418803</c:v>
                </c:pt>
                <c:pt idx="49">
                  <c:v>0.18803418803418803</c:v>
                </c:pt>
                <c:pt idx="50">
                  <c:v>0.18803418803418803</c:v>
                </c:pt>
                <c:pt idx="51">
                  <c:v>0.15384615384615385</c:v>
                </c:pt>
                <c:pt idx="52">
                  <c:v>0.15384615384615385</c:v>
                </c:pt>
                <c:pt idx="53">
                  <c:v>0.15384615384615385</c:v>
                </c:pt>
                <c:pt idx="54">
                  <c:v>0.15384615384615385</c:v>
                </c:pt>
                <c:pt idx="55">
                  <c:v>0.15384615384615385</c:v>
                </c:pt>
                <c:pt idx="56">
                  <c:v>0.15384615384615385</c:v>
                </c:pt>
                <c:pt idx="57">
                  <c:v>0.15384615384615385</c:v>
                </c:pt>
                <c:pt idx="58">
                  <c:v>0.15384615384615385</c:v>
                </c:pt>
                <c:pt idx="59">
                  <c:v>0.15384615384615385</c:v>
                </c:pt>
                <c:pt idx="60">
                  <c:v>0.15384615384615385</c:v>
                </c:pt>
                <c:pt idx="61">
                  <c:v>0.15384615384615385</c:v>
                </c:pt>
                <c:pt idx="62">
                  <c:v>0.15384615384615385</c:v>
                </c:pt>
                <c:pt idx="63">
                  <c:v>0.15384615384615385</c:v>
                </c:pt>
                <c:pt idx="64">
                  <c:v>0.15384615384615385</c:v>
                </c:pt>
                <c:pt idx="65">
                  <c:v>0.15384615384615385</c:v>
                </c:pt>
                <c:pt idx="66">
                  <c:v>0.15384615384615385</c:v>
                </c:pt>
                <c:pt idx="67">
                  <c:v>7.6923076923076927E-2</c:v>
                </c:pt>
                <c:pt idx="68">
                  <c:v>7.6923076923076927E-2</c:v>
                </c:pt>
                <c:pt idx="69">
                  <c:v>7.6923076923076927E-2</c:v>
                </c:pt>
                <c:pt idx="70">
                  <c:v>7.6923076923076927E-2</c:v>
                </c:pt>
                <c:pt idx="71">
                  <c:v>7.6923076923076927E-2</c:v>
                </c:pt>
                <c:pt idx="72">
                  <c:v>7.6923076923076927E-2</c:v>
                </c:pt>
                <c:pt idx="73">
                  <c:v>7.6923076923076927E-2</c:v>
                </c:pt>
                <c:pt idx="74">
                  <c:v>7.6923076923076927E-2</c:v>
                </c:pt>
                <c:pt idx="75">
                  <c:v>7.6923076923076927E-2</c:v>
                </c:pt>
                <c:pt idx="76">
                  <c:v>7.6923076923076927E-2</c:v>
                </c:pt>
                <c:pt idx="77">
                  <c:v>7.6923076923076927E-2</c:v>
                </c:pt>
                <c:pt idx="78">
                  <c:v>7.6923076923076927E-2</c:v>
                </c:pt>
                <c:pt idx="79">
                  <c:v>7.6923076923076927E-2</c:v>
                </c:pt>
                <c:pt idx="80">
                  <c:v>4.2735042735042736E-2</c:v>
                </c:pt>
                <c:pt idx="81">
                  <c:v>4.2735042735042736E-2</c:v>
                </c:pt>
                <c:pt idx="82">
                  <c:v>4.2735042735042736E-2</c:v>
                </c:pt>
                <c:pt idx="83">
                  <c:v>4.2735042735042736E-2</c:v>
                </c:pt>
                <c:pt idx="84">
                  <c:v>4.2735042735042736E-2</c:v>
                </c:pt>
                <c:pt idx="85">
                  <c:v>4.2735042735042736E-2</c:v>
                </c:pt>
                <c:pt idx="86">
                  <c:v>4.2735042735042736E-2</c:v>
                </c:pt>
                <c:pt idx="87">
                  <c:v>4.2735042735042736E-2</c:v>
                </c:pt>
                <c:pt idx="88">
                  <c:v>4.2735042735042736E-2</c:v>
                </c:pt>
                <c:pt idx="89">
                  <c:v>1.7094017094017096E-2</c:v>
                </c:pt>
                <c:pt idx="90">
                  <c:v>1.7094017094017096E-2</c:v>
                </c:pt>
                <c:pt idx="91">
                  <c:v>1.7094017094017096E-2</c:v>
                </c:pt>
                <c:pt idx="92">
                  <c:v>1.7094017094017096E-2</c:v>
                </c:pt>
                <c:pt idx="93">
                  <c:v>1.7094017094017096E-2</c:v>
                </c:pt>
                <c:pt idx="94">
                  <c:v>0</c:v>
                </c:pt>
                <c:pt idx="95">
                  <c:v>0</c:v>
                </c:pt>
                <c:pt idx="96">
                  <c:v>0</c:v>
                </c:pt>
                <c:pt idx="97">
                  <c:v>0</c:v>
                </c:pt>
                <c:pt idx="98">
                  <c:v>0</c:v>
                </c:pt>
                <c:pt idx="99">
                  <c:v>0</c:v>
                </c:pt>
                <c:pt idx="100">
                  <c:v>0</c:v>
                </c:pt>
              </c:numCache>
            </c:numRef>
          </c:xVal>
          <c:yVal>
            <c:numRef>
              <c:f>SNrotunjit!$AK$40:$EG$40</c:f>
              <c:numCache>
                <c:formatCode>#,##0.000</c:formatCode>
                <c:ptCount val="101"/>
                <c:pt idx="0">
                  <c:v>1</c:v>
                </c:pt>
                <c:pt idx="1">
                  <c:v>1</c:v>
                </c:pt>
                <c:pt idx="2">
                  <c:v>1</c:v>
                </c:pt>
                <c:pt idx="3">
                  <c:v>1</c:v>
                </c:pt>
                <c:pt idx="4">
                  <c:v>1</c:v>
                </c:pt>
                <c:pt idx="5">
                  <c:v>1</c:v>
                </c:pt>
                <c:pt idx="6">
                  <c:v>1</c:v>
                </c:pt>
                <c:pt idx="7">
                  <c:v>0.98130841121495327</c:v>
                </c:pt>
                <c:pt idx="8">
                  <c:v>0.98130841121495327</c:v>
                </c:pt>
                <c:pt idx="9">
                  <c:v>0.98130841121495327</c:v>
                </c:pt>
                <c:pt idx="10">
                  <c:v>0.98130841121495327</c:v>
                </c:pt>
                <c:pt idx="11">
                  <c:v>0.98130841121495327</c:v>
                </c:pt>
                <c:pt idx="12">
                  <c:v>0.95327102803738317</c:v>
                </c:pt>
                <c:pt idx="13">
                  <c:v>0.95327102803738317</c:v>
                </c:pt>
                <c:pt idx="14">
                  <c:v>0.95327102803738317</c:v>
                </c:pt>
                <c:pt idx="15">
                  <c:v>0.95327102803738317</c:v>
                </c:pt>
                <c:pt idx="16">
                  <c:v>0.95327102803738317</c:v>
                </c:pt>
                <c:pt idx="17">
                  <c:v>0.95327102803738317</c:v>
                </c:pt>
                <c:pt idx="18">
                  <c:v>0.95327102803738317</c:v>
                </c:pt>
                <c:pt idx="19">
                  <c:v>0.95327102803738317</c:v>
                </c:pt>
                <c:pt idx="20">
                  <c:v>0.95327102803738317</c:v>
                </c:pt>
                <c:pt idx="21">
                  <c:v>0.93457943925233644</c:v>
                </c:pt>
                <c:pt idx="22">
                  <c:v>0.93457943925233644</c:v>
                </c:pt>
                <c:pt idx="23">
                  <c:v>0.93457943925233644</c:v>
                </c:pt>
                <c:pt idx="24">
                  <c:v>0.93457943925233644</c:v>
                </c:pt>
                <c:pt idx="25">
                  <c:v>0.93457943925233644</c:v>
                </c:pt>
                <c:pt idx="26">
                  <c:v>0.93457943925233644</c:v>
                </c:pt>
                <c:pt idx="27">
                  <c:v>0.93457943925233644</c:v>
                </c:pt>
                <c:pt idx="28">
                  <c:v>0.93457943925233644</c:v>
                </c:pt>
                <c:pt idx="29">
                  <c:v>0.93457943925233644</c:v>
                </c:pt>
                <c:pt idx="30">
                  <c:v>0.93457943925233644</c:v>
                </c:pt>
                <c:pt idx="31">
                  <c:v>0.93457943925233644</c:v>
                </c:pt>
                <c:pt idx="32">
                  <c:v>0.93457943925233644</c:v>
                </c:pt>
                <c:pt idx="33">
                  <c:v>0.93457943925233644</c:v>
                </c:pt>
                <c:pt idx="34">
                  <c:v>0.93457943925233644</c:v>
                </c:pt>
                <c:pt idx="35">
                  <c:v>0.86915887850467288</c:v>
                </c:pt>
                <c:pt idx="36">
                  <c:v>0.86915887850467288</c:v>
                </c:pt>
                <c:pt idx="37">
                  <c:v>0.86915887850467288</c:v>
                </c:pt>
                <c:pt idx="38">
                  <c:v>0.86915887850467288</c:v>
                </c:pt>
                <c:pt idx="39">
                  <c:v>0.86915887850467288</c:v>
                </c:pt>
                <c:pt idx="40">
                  <c:v>0.86915887850467288</c:v>
                </c:pt>
                <c:pt idx="41">
                  <c:v>0.86915887850467288</c:v>
                </c:pt>
                <c:pt idx="42">
                  <c:v>0.86915887850467288</c:v>
                </c:pt>
                <c:pt idx="43">
                  <c:v>0.86915887850467288</c:v>
                </c:pt>
                <c:pt idx="44">
                  <c:v>0.86915887850467288</c:v>
                </c:pt>
                <c:pt idx="45">
                  <c:v>0.86915887850467288</c:v>
                </c:pt>
                <c:pt idx="46">
                  <c:v>0.86915887850467288</c:v>
                </c:pt>
                <c:pt idx="47">
                  <c:v>0.86915887850467288</c:v>
                </c:pt>
                <c:pt idx="48">
                  <c:v>0.86915887850467288</c:v>
                </c:pt>
                <c:pt idx="49">
                  <c:v>0.86915887850467288</c:v>
                </c:pt>
                <c:pt idx="50">
                  <c:v>0.86915887850467288</c:v>
                </c:pt>
                <c:pt idx="51">
                  <c:v>0.76635514018691586</c:v>
                </c:pt>
                <c:pt idx="52">
                  <c:v>0.76635514018691586</c:v>
                </c:pt>
                <c:pt idx="53">
                  <c:v>0.76635514018691586</c:v>
                </c:pt>
                <c:pt idx="54">
                  <c:v>0.76635514018691586</c:v>
                </c:pt>
                <c:pt idx="55">
                  <c:v>0.76635514018691586</c:v>
                </c:pt>
                <c:pt idx="56">
                  <c:v>0.76635514018691586</c:v>
                </c:pt>
                <c:pt idx="57">
                  <c:v>0.76635514018691586</c:v>
                </c:pt>
                <c:pt idx="58">
                  <c:v>0.76635514018691586</c:v>
                </c:pt>
                <c:pt idx="59">
                  <c:v>0.76635514018691586</c:v>
                </c:pt>
                <c:pt idx="60">
                  <c:v>0.76635514018691586</c:v>
                </c:pt>
                <c:pt idx="61">
                  <c:v>0.76635514018691586</c:v>
                </c:pt>
                <c:pt idx="62">
                  <c:v>0.76635514018691586</c:v>
                </c:pt>
                <c:pt idx="63">
                  <c:v>0.76635514018691586</c:v>
                </c:pt>
                <c:pt idx="64">
                  <c:v>0.76635514018691586</c:v>
                </c:pt>
                <c:pt idx="65">
                  <c:v>0.76635514018691586</c:v>
                </c:pt>
                <c:pt idx="66">
                  <c:v>0.76635514018691586</c:v>
                </c:pt>
                <c:pt idx="67">
                  <c:v>0.64485981308411211</c:v>
                </c:pt>
                <c:pt idx="68">
                  <c:v>0.64485981308411211</c:v>
                </c:pt>
                <c:pt idx="69">
                  <c:v>0.64485981308411211</c:v>
                </c:pt>
                <c:pt idx="70">
                  <c:v>0.64485981308411211</c:v>
                </c:pt>
                <c:pt idx="71">
                  <c:v>0.64485981308411211</c:v>
                </c:pt>
                <c:pt idx="72">
                  <c:v>0.64485981308411211</c:v>
                </c:pt>
                <c:pt idx="73">
                  <c:v>0.64485981308411211</c:v>
                </c:pt>
                <c:pt idx="74">
                  <c:v>0.64485981308411211</c:v>
                </c:pt>
                <c:pt idx="75">
                  <c:v>0.64485981308411211</c:v>
                </c:pt>
                <c:pt idx="76">
                  <c:v>0.64485981308411211</c:v>
                </c:pt>
                <c:pt idx="77">
                  <c:v>0.64485981308411211</c:v>
                </c:pt>
                <c:pt idx="78">
                  <c:v>0.64485981308411211</c:v>
                </c:pt>
                <c:pt idx="79">
                  <c:v>0.64485981308411211</c:v>
                </c:pt>
                <c:pt idx="80">
                  <c:v>0.52336448598130836</c:v>
                </c:pt>
                <c:pt idx="81">
                  <c:v>0.52336448598130836</c:v>
                </c:pt>
                <c:pt idx="82">
                  <c:v>0.52336448598130836</c:v>
                </c:pt>
                <c:pt idx="83">
                  <c:v>0.52336448598130836</c:v>
                </c:pt>
                <c:pt idx="84">
                  <c:v>0.52336448598130836</c:v>
                </c:pt>
                <c:pt idx="85">
                  <c:v>0.52336448598130836</c:v>
                </c:pt>
                <c:pt idx="86">
                  <c:v>0.52336448598130836</c:v>
                </c:pt>
                <c:pt idx="87">
                  <c:v>0.52336448598130836</c:v>
                </c:pt>
                <c:pt idx="88">
                  <c:v>0.52336448598130836</c:v>
                </c:pt>
                <c:pt idx="89">
                  <c:v>0.28971962616822428</c:v>
                </c:pt>
                <c:pt idx="90">
                  <c:v>0.28971962616822428</c:v>
                </c:pt>
                <c:pt idx="91">
                  <c:v>0.28971962616822428</c:v>
                </c:pt>
                <c:pt idx="92">
                  <c:v>0.28971962616822428</c:v>
                </c:pt>
                <c:pt idx="93">
                  <c:v>0.28971962616822428</c:v>
                </c:pt>
                <c:pt idx="94">
                  <c:v>8.4112149532710276E-2</c:v>
                </c:pt>
                <c:pt idx="95">
                  <c:v>8.4112149532710276E-2</c:v>
                </c:pt>
                <c:pt idx="96">
                  <c:v>8.4112149532710276E-2</c:v>
                </c:pt>
                <c:pt idx="97">
                  <c:v>2.8037383177570093E-2</c:v>
                </c:pt>
                <c:pt idx="98">
                  <c:v>2.8037383177570093E-2</c:v>
                </c:pt>
                <c:pt idx="99">
                  <c:v>0</c:v>
                </c:pt>
                <c:pt idx="100">
                  <c:v>0</c:v>
                </c:pt>
              </c:numCache>
            </c:numRef>
          </c:yVal>
          <c:smooth val="0"/>
          <c:extLst>
            <c:ext xmlns:c16="http://schemas.microsoft.com/office/drawing/2014/chart" uri="{C3380CC4-5D6E-409C-BE32-E72D297353CC}">
              <c16:uniqueId val="{00000000-A29F-4DE6-89C5-C753DEEE4139}"/>
            </c:ext>
          </c:extLst>
        </c:ser>
        <c:ser>
          <c:idx val="1"/>
          <c:order val="1"/>
          <c:tx>
            <c:v>Line</c:v>
          </c:tx>
          <c:spPr>
            <a:ln w="12700" cap="rnd" cmpd="sng" algn="ctr">
              <a:solidFill>
                <a:sysClr val="window" lastClr="FFFFFF">
                  <a:lumMod val="75000"/>
                </a:sysClr>
              </a:solidFill>
              <a:prstDash val="dash"/>
              <a:round/>
              <a:headEnd type="none" w="med" len="med"/>
              <a:tailEnd type="none" w="med" len="med"/>
            </a:ln>
          </c:spPr>
          <c:marker>
            <c:symbol val="none"/>
          </c:marker>
          <c:xVal>
            <c:numRef>
              <c:f>SNrotunjit!$D$44:$E$44</c:f>
              <c:numCache>
                <c:formatCode>#,##0.000</c:formatCode>
                <c:ptCount val="2"/>
                <c:pt idx="0">
                  <c:v>0</c:v>
                </c:pt>
                <c:pt idx="1">
                  <c:v>1</c:v>
                </c:pt>
              </c:numCache>
            </c:numRef>
          </c:xVal>
          <c:yVal>
            <c:numRef>
              <c:f>SNrotunjit!$D$45:$E$45</c:f>
              <c:numCache>
                <c:formatCode>#,##0.000</c:formatCode>
                <c:ptCount val="2"/>
                <c:pt idx="0">
                  <c:v>0</c:v>
                </c:pt>
                <c:pt idx="1">
                  <c:v>1</c:v>
                </c:pt>
              </c:numCache>
            </c:numRef>
          </c:yVal>
          <c:smooth val="0"/>
          <c:extLst>
            <c:ext xmlns:c16="http://schemas.microsoft.com/office/drawing/2014/chart" uri="{C3380CC4-5D6E-409C-BE32-E72D297353CC}">
              <c16:uniqueId val="{00000001-A29F-4DE6-89C5-C753DEEE4139}"/>
            </c:ext>
          </c:extLst>
        </c:ser>
        <c:ser>
          <c:idx val="2"/>
          <c:order val="2"/>
          <c:tx>
            <c:strRef>
              <c:f>SNrotunjit!$C$42</c:f>
              <c:strCache>
                <c:ptCount val="1"/>
                <c:pt idx="0">
                  <c:v>Cutoff = 0.50</c:v>
                </c:pt>
              </c:strCache>
            </c:strRef>
          </c:tx>
          <c:spPr>
            <a:ln w="25400" cap="rnd" cmpd="sng" algn="ctr">
              <a:noFill/>
              <a:prstDash val="solid"/>
              <a:round/>
            </a:ln>
            <a:effectLst/>
            <a:extLst>
              <a:ext uri="{91240B29-F687-4F45-9708-019B960494DF}">
                <a14:hiddenLine xmlns:a14="http://schemas.microsoft.com/office/drawing/2010/main" w="25400" cap="rnd" cmpd="sng" algn="ctr">
                  <a:solidFill>
                    <a:srgbClr val="FF0000"/>
                  </a:solidFill>
                  <a:prstDash val="solid"/>
                  <a:round/>
                </a14:hiddenLine>
              </a:ext>
            </a:extLst>
          </c:spPr>
          <c:marker>
            <c:symbol val="square"/>
            <c:size val="8"/>
            <c:spPr>
              <a:noFill/>
              <a:ln w="25400">
                <a:solidFill>
                  <a:srgbClr val="FF0000"/>
                </a:solidFill>
                <a:prstDash val="solid"/>
              </a:ln>
              <a:effectLst/>
            </c:spPr>
          </c:marker>
          <c:xVal>
            <c:numRef>
              <c:f>SNrotunjit!$D$46</c:f>
              <c:numCache>
                <c:formatCode>#,##0.000</c:formatCode>
                <c:ptCount val="1"/>
                <c:pt idx="0">
                  <c:v>0.18803418803418814</c:v>
                </c:pt>
              </c:numCache>
            </c:numRef>
          </c:xVal>
          <c:yVal>
            <c:numRef>
              <c:f>SNrotunjit!$E$46</c:f>
              <c:numCache>
                <c:formatCode>#,##0.000</c:formatCode>
                <c:ptCount val="1"/>
                <c:pt idx="0">
                  <c:v>0.86915887850467288</c:v>
                </c:pt>
              </c:numCache>
            </c:numRef>
          </c:yVal>
          <c:smooth val="0"/>
          <c:extLst>
            <c:ext xmlns:c16="http://schemas.microsoft.com/office/drawing/2014/chart" uri="{C3380CC4-5D6E-409C-BE32-E72D297353CC}">
              <c16:uniqueId val="{00000002-A29F-4DE6-89C5-C753DEEE4139}"/>
            </c:ext>
          </c:extLst>
        </c:ser>
        <c:dLbls>
          <c:showLegendKey val="0"/>
          <c:showVal val="0"/>
          <c:showCatName val="0"/>
          <c:showSerName val="0"/>
          <c:showPercent val="0"/>
          <c:showBubbleSize val="0"/>
        </c:dLbls>
        <c:axId val="893854392"/>
        <c:axId val="893854752"/>
      </c:scatterChart>
      <c:valAx>
        <c:axId val="893854392"/>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False Positive Rate (1 - Specificity)</a:t>
                </a:r>
              </a:p>
            </c:rich>
          </c:tx>
          <c:overlay val="0"/>
        </c:title>
        <c:numFmt formatCode="0%" sourceLinked="0"/>
        <c:majorTickMark val="out"/>
        <c:minorTickMark val="none"/>
        <c:tickLblPos val="nextTo"/>
        <c:crossAx val="893854752"/>
        <c:crosses val="autoZero"/>
        <c:crossBetween val="midCat"/>
      </c:valAx>
      <c:valAx>
        <c:axId val="893854752"/>
        <c:scaling>
          <c:orientation val="minMax"/>
          <c:max val="1"/>
          <c:min val="0"/>
        </c:scaling>
        <c:delete val="0"/>
        <c:axPos val="l"/>
        <c:majorGridlines>
          <c:spPr>
            <a:ln w="3175">
              <a:solidFill>
                <a:srgbClr val="C0C0C0"/>
              </a:solidFill>
              <a:prstDash val="solid"/>
            </a:ln>
          </c:spPr>
        </c:majorGridlines>
        <c:title>
          <c:tx>
            <c:rich>
              <a:bodyPr/>
              <a:lstStyle/>
              <a:p>
                <a:pPr>
                  <a:defRPr/>
                </a:pPr>
                <a:r>
                  <a:rPr lang="en-US"/>
                  <a:t>True Positive Rate (Sensitivity)</a:t>
                </a:r>
              </a:p>
            </c:rich>
          </c:tx>
          <c:overlay val="0"/>
        </c:title>
        <c:numFmt formatCode="0%" sourceLinked="0"/>
        <c:majorTickMark val="out"/>
        <c:minorTickMark val="none"/>
        <c:tickLblPos val="nextTo"/>
        <c:crossAx val="893854392"/>
        <c:crosses val="autoZero"/>
        <c:crossBetween val="midCat"/>
      </c:valAx>
      <c:spPr>
        <a:ln w="6350">
          <a:solidFill>
            <a:srgbClr val="808080"/>
          </a:solidFill>
          <a:prstDash val="solid"/>
        </a:ln>
      </c:spPr>
    </c:plotArea>
    <c:legend>
      <c:legendPos val="r"/>
      <c:legendEntry>
        <c:idx val="0"/>
        <c:delete val="1"/>
      </c:legendEntry>
      <c:legendEntry>
        <c:idx val="1"/>
        <c:delete val="1"/>
      </c:legendEntry>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Distribution of Outcomes -vs- Prediction Interval
</a:t>
            </a:r>
            <a:r>
              <a:rPr lang="en-US" sz="1000"/>
              <a:t>Model 35 for actulal    (1 variable, n=224)</a:t>
            </a:r>
          </a:p>
        </c:rich>
      </c:tx>
      <c:overlay val="0"/>
    </c:title>
    <c:autoTitleDeleted val="0"/>
    <c:plotArea>
      <c:layout/>
      <c:barChart>
        <c:barDir val="col"/>
        <c:grouping val="clustered"/>
        <c:varyColors val="0"/>
        <c:ser>
          <c:idx val="0"/>
          <c:order val="0"/>
          <c:tx>
            <c:strRef>
              <c:f>SNrotunjit!$I$2</c:f>
              <c:strCache>
                <c:ptCount val="1"/>
                <c:pt idx="0">
                  <c:v>Yes</c:v>
                </c:pt>
              </c:strCache>
            </c:strRef>
          </c:tx>
          <c:spPr>
            <a:solidFill>
              <a:srgbClr val="9999FF"/>
            </a:solidFill>
            <a:ln w="9525" cap="flat" cmpd="sng" algn="ctr">
              <a:solidFill>
                <a:srgbClr val="0000FF"/>
              </a:solidFill>
              <a:prstDash val="solid"/>
              <a:round/>
              <a:headEnd type="none" w="med" len="med"/>
              <a:tailEnd type="none" w="med" len="med"/>
            </a:ln>
          </c:spPr>
          <c:invertIfNegative val="0"/>
          <c:cat>
            <c:numRef>
              <c:f>SNrotunjit!$AK$103:$BD$103</c:f>
              <c:numCache>
                <c:formatCode>#,##0.000</c:formatCode>
                <c:ptCount val="20"/>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SNrotunjit!$AK$104:$BD$104</c:f>
              <c:numCache>
                <c:formatCode>#,##0.000</c:formatCode>
                <c:ptCount val="20"/>
                <c:pt idx="0">
                  <c:v>0</c:v>
                </c:pt>
                <c:pt idx="1">
                  <c:v>2</c:v>
                </c:pt>
                <c:pt idx="2">
                  <c:v>3</c:v>
                </c:pt>
                <c:pt idx="3">
                  <c:v>0</c:v>
                </c:pt>
                <c:pt idx="4">
                  <c:v>2</c:v>
                </c:pt>
                <c:pt idx="5">
                  <c:v>0</c:v>
                </c:pt>
                <c:pt idx="6">
                  <c:v>7</c:v>
                </c:pt>
                <c:pt idx="7">
                  <c:v>0</c:v>
                </c:pt>
                <c:pt idx="8">
                  <c:v>0</c:v>
                </c:pt>
                <c:pt idx="9">
                  <c:v>0</c:v>
                </c:pt>
                <c:pt idx="10">
                  <c:v>11</c:v>
                </c:pt>
                <c:pt idx="11">
                  <c:v>0</c:v>
                </c:pt>
                <c:pt idx="12">
                  <c:v>0</c:v>
                </c:pt>
                <c:pt idx="13">
                  <c:v>13</c:v>
                </c:pt>
                <c:pt idx="14">
                  <c:v>0</c:v>
                </c:pt>
                <c:pt idx="15">
                  <c:v>13</c:v>
                </c:pt>
                <c:pt idx="16">
                  <c:v>0</c:v>
                </c:pt>
                <c:pt idx="17">
                  <c:v>25</c:v>
                </c:pt>
                <c:pt idx="18">
                  <c:v>22</c:v>
                </c:pt>
                <c:pt idx="19">
                  <c:v>9</c:v>
                </c:pt>
              </c:numCache>
            </c:numRef>
          </c:val>
          <c:extLst>
            <c:ext xmlns:c16="http://schemas.microsoft.com/office/drawing/2014/chart" uri="{C3380CC4-5D6E-409C-BE32-E72D297353CC}">
              <c16:uniqueId val="{00000000-A250-4C95-B78C-8196D3F3571D}"/>
            </c:ext>
          </c:extLst>
        </c:ser>
        <c:ser>
          <c:idx val="1"/>
          <c:order val="1"/>
          <c:tx>
            <c:strRef>
              <c:f>SNrotunjit!$H$2</c:f>
              <c:strCache>
                <c:ptCount val="1"/>
                <c:pt idx="0">
                  <c:v>No</c:v>
                </c:pt>
              </c:strCache>
            </c:strRef>
          </c:tx>
          <c:spPr>
            <a:solidFill>
              <a:srgbClr val="FFD2D2"/>
            </a:solidFill>
            <a:ln w="9525" cap="flat" cmpd="sng" algn="ctr">
              <a:solidFill>
                <a:srgbClr val="FF0000"/>
              </a:solidFill>
              <a:prstDash val="solid"/>
              <a:round/>
              <a:headEnd type="none" w="med" len="med"/>
              <a:tailEnd type="none" w="med" len="med"/>
            </a:ln>
          </c:spPr>
          <c:invertIfNegative val="0"/>
          <c:cat>
            <c:numRef>
              <c:f>SNrotunjit!$AK$103:$BE$103</c:f>
              <c:numCache>
                <c:formatCode>#,##0.000</c:formatCode>
                <c:ptCount val="21"/>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SNrotunjit!$AK$105:$BD$105</c:f>
              <c:numCache>
                <c:formatCode>#,##0.000</c:formatCode>
                <c:ptCount val="20"/>
                <c:pt idx="0">
                  <c:v>-39</c:v>
                </c:pt>
                <c:pt idx="1">
                  <c:v>-8</c:v>
                </c:pt>
                <c:pt idx="2">
                  <c:v>-13</c:v>
                </c:pt>
                <c:pt idx="3">
                  <c:v>0</c:v>
                </c:pt>
                <c:pt idx="4">
                  <c:v>-25</c:v>
                </c:pt>
                <c:pt idx="5">
                  <c:v>0</c:v>
                </c:pt>
                <c:pt idx="6">
                  <c:v>-10</c:v>
                </c:pt>
                <c:pt idx="7">
                  <c:v>0</c:v>
                </c:pt>
                <c:pt idx="8">
                  <c:v>0</c:v>
                </c:pt>
                <c:pt idx="9">
                  <c:v>0</c:v>
                </c:pt>
                <c:pt idx="10">
                  <c:v>-4</c:v>
                </c:pt>
                <c:pt idx="11">
                  <c:v>0</c:v>
                </c:pt>
                <c:pt idx="12">
                  <c:v>0</c:v>
                </c:pt>
                <c:pt idx="13">
                  <c:v>-9</c:v>
                </c:pt>
                <c:pt idx="14">
                  <c:v>0</c:v>
                </c:pt>
                <c:pt idx="15">
                  <c:v>-4</c:v>
                </c:pt>
                <c:pt idx="16">
                  <c:v>0</c:v>
                </c:pt>
                <c:pt idx="17">
                  <c:v>-3</c:v>
                </c:pt>
                <c:pt idx="18">
                  <c:v>-2</c:v>
                </c:pt>
                <c:pt idx="19">
                  <c:v>0</c:v>
                </c:pt>
              </c:numCache>
            </c:numRef>
          </c:val>
          <c:extLst>
            <c:ext xmlns:c16="http://schemas.microsoft.com/office/drawing/2014/chart" uri="{C3380CC4-5D6E-409C-BE32-E72D297353CC}">
              <c16:uniqueId val="{00000001-A250-4C95-B78C-8196D3F3571D}"/>
            </c:ext>
          </c:extLst>
        </c:ser>
        <c:dLbls>
          <c:showLegendKey val="0"/>
          <c:showVal val="0"/>
          <c:showCatName val="0"/>
          <c:showSerName val="0"/>
          <c:showPercent val="0"/>
          <c:showBubbleSize val="0"/>
        </c:dLbls>
        <c:gapWidth val="0"/>
        <c:overlap val="100"/>
        <c:axId val="893797152"/>
        <c:axId val="893816232"/>
      </c:barChart>
      <c:catAx>
        <c:axId val="893797152"/>
        <c:scaling>
          <c:orientation val="minMax"/>
        </c:scaling>
        <c:delete val="0"/>
        <c:axPos val="b"/>
        <c:title>
          <c:tx>
            <c:rich>
              <a:bodyPr/>
              <a:lstStyle/>
              <a:p>
                <a:pPr>
                  <a:defRPr/>
                </a:pPr>
                <a:r>
                  <a:rPr lang="en-US"/>
                  <a:t>Prediction</a:t>
                </a:r>
              </a:p>
            </c:rich>
          </c:tx>
          <c:overlay val="0"/>
        </c:title>
        <c:numFmt formatCode=".00" sourceLinked="0"/>
        <c:majorTickMark val="out"/>
        <c:minorTickMark val="none"/>
        <c:tickLblPos val="low"/>
        <c:crossAx val="893816232"/>
        <c:crosses val="autoZero"/>
        <c:auto val="1"/>
        <c:lblAlgn val="ctr"/>
        <c:lblOffset val="100"/>
        <c:tickLblSkip val="1"/>
        <c:noMultiLvlLbl val="0"/>
      </c:catAx>
      <c:valAx>
        <c:axId val="893816232"/>
        <c:scaling>
          <c:orientation val="minMax"/>
        </c:scaling>
        <c:delete val="0"/>
        <c:axPos val="l"/>
        <c:majorGridlines>
          <c:spPr>
            <a:ln w="3175">
              <a:solidFill>
                <a:srgbClr val="C0C0C0"/>
              </a:solidFill>
              <a:prstDash val="solid"/>
            </a:ln>
          </c:spPr>
        </c:majorGridlines>
        <c:numFmt formatCode="0;[Red]0" sourceLinked="0"/>
        <c:majorTickMark val="out"/>
        <c:minorTickMark val="none"/>
        <c:tickLblPos val="nextTo"/>
        <c:crossAx val="893797152"/>
        <c:crosses val="autoZero"/>
        <c:crossBetween val="between"/>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Sensitivity and Specificity -vs- Cutoff Value
</a:t>
            </a:r>
            <a:r>
              <a:rPr lang="en-US" sz="1000"/>
              <a:t>Model 35 for actulal    (1 variable, n=224)</a:t>
            </a:r>
          </a:p>
        </c:rich>
      </c:tx>
      <c:overlay val="0"/>
    </c:title>
    <c:autoTitleDeleted val="0"/>
    <c:plotArea>
      <c:layout/>
      <c:scatterChart>
        <c:scatterStyle val="lineMarker"/>
        <c:varyColors val="0"/>
        <c:ser>
          <c:idx val="0"/>
          <c:order val="0"/>
          <c:tx>
            <c:v>Sensitivity</c:v>
          </c:tx>
          <c:spPr>
            <a:ln w="28575">
              <a:solidFill>
                <a:srgbClr val="0000FF"/>
              </a:solidFill>
            </a:ln>
          </c:spPr>
          <c:marker>
            <c:symbol val="none"/>
          </c:marker>
          <c:xVal>
            <c:numRef>
              <c:f>SNrotunjit!$AK$143:$EG$143</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Nrotunjit!$AK$144:$EG$144</c:f>
              <c:numCache>
                <c:formatCode>#,##0.000</c:formatCode>
                <c:ptCount val="101"/>
                <c:pt idx="0">
                  <c:v>1</c:v>
                </c:pt>
                <c:pt idx="1">
                  <c:v>1</c:v>
                </c:pt>
                <c:pt idx="2">
                  <c:v>1</c:v>
                </c:pt>
                <c:pt idx="3">
                  <c:v>1</c:v>
                </c:pt>
                <c:pt idx="4">
                  <c:v>1</c:v>
                </c:pt>
                <c:pt idx="5">
                  <c:v>1</c:v>
                </c:pt>
                <c:pt idx="6">
                  <c:v>0.99376947040498442</c:v>
                </c:pt>
                <c:pt idx="7">
                  <c:v>0.98753894080996885</c:v>
                </c:pt>
                <c:pt idx="8">
                  <c:v>0.98130841121495327</c:v>
                </c:pt>
                <c:pt idx="9">
                  <c:v>0.98130841121495327</c:v>
                </c:pt>
                <c:pt idx="10">
                  <c:v>0.98130841121495327</c:v>
                </c:pt>
                <c:pt idx="11">
                  <c:v>0.9719626168224299</c:v>
                </c:pt>
                <c:pt idx="12">
                  <c:v>0.96261682242990654</c:v>
                </c:pt>
                <c:pt idx="13">
                  <c:v>0.95327102803738317</c:v>
                </c:pt>
                <c:pt idx="14">
                  <c:v>0.95327102803738317</c:v>
                </c:pt>
                <c:pt idx="15">
                  <c:v>0.95327102803738317</c:v>
                </c:pt>
                <c:pt idx="16">
                  <c:v>0.95327102803738317</c:v>
                </c:pt>
                <c:pt idx="17">
                  <c:v>0.95327102803738317</c:v>
                </c:pt>
                <c:pt idx="18">
                  <c:v>0.95327102803738317</c:v>
                </c:pt>
                <c:pt idx="19">
                  <c:v>0.95327102803738317</c:v>
                </c:pt>
                <c:pt idx="20">
                  <c:v>0.9470404984423676</c:v>
                </c:pt>
                <c:pt idx="21">
                  <c:v>0.94080996884735202</c:v>
                </c:pt>
                <c:pt idx="22">
                  <c:v>0.93457943925233644</c:v>
                </c:pt>
                <c:pt idx="23">
                  <c:v>0.93457943925233644</c:v>
                </c:pt>
                <c:pt idx="24">
                  <c:v>0.93457943925233644</c:v>
                </c:pt>
                <c:pt idx="25">
                  <c:v>0.93457943925233644</c:v>
                </c:pt>
                <c:pt idx="26">
                  <c:v>0.93457943925233644</c:v>
                </c:pt>
                <c:pt idx="27">
                  <c:v>0.93457943925233644</c:v>
                </c:pt>
                <c:pt idx="28">
                  <c:v>0.93457943925233644</c:v>
                </c:pt>
                <c:pt idx="29">
                  <c:v>0.93457943925233644</c:v>
                </c:pt>
                <c:pt idx="30">
                  <c:v>0.93457943925233644</c:v>
                </c:pt>
                <c:pt idx="31">
                  <c:v>0.93457943925233644</c:v>
                </c:pt>
                <c:pt idx="32">
                  <c:v>0.93457943925233644</c:v>
                </c:pt>
                <c:pt idx="33">
                  <c:v>0.93457943925233644</c:v>
                </c:pt>
                <c:pt idx="34">
                  <c:v>0.91277258566978192</c:v>
                </c:pt>
                <c:pt idx="35">
                  <c:v>0.8909657320872274</c:v>
                </c:pt>
                <c:pt idx="36">
                  <c:v>0.86915887850467288</c:v>
                </c:pt>
                <c:pt idx="37">
                  <c:v>0.86915887850467288</c:v>
                </c:pt>
                <c:pt idx="38">
                  <c:v>0.86915887850467288</c:v>
                </c:pt>
                <c:pt idx="39">
                  <c:v>0.86915887850467288</c:v>
                </c:pt>
                <c:pt idx="40">
                  <c:v>0.86915887850467288</c:v>
                </c:pt>
                <c:pt idx="41">
                  <c:v>0.86915887850467288</c:v>
                </c:pt>
                <c:pt idx="42">
                  <c:v>0.86915887850467288</c:v>
                </c:pt>
                <c:pt idx="43">
                  <c:v>0.86915887850467288</c:v>
                </c:pt>
                <c:pt idx="44">
                  <c:v>0.86915887850467288</c:v>
                </c:pt>
                <c:pt idx="45">
                  <c:v>0.86915887850467288</c:v>
                </c:pt>
                <c:pt idx="46">
                  <c:v>0.86915887850467288</c:v>
                </c:pt>
                <c:pt idx="47">
                  <c:v>0.86915887850467288</c:v>
                </c:pt>
                <c:pt idx="48">
                  <c:v>0.86915887850467288</c:v>
                </c:pt>
                <c:pt idx="49">
                  <c:v>0.86915887850467288</c:v>
                </c:pt>
                <c:pt idx="50">
                  <c:v>0.83489096573208721</c:v>
                </c:pt>
                <c:pt idx="51">
                  <c:v>0.80062305295950165</c:v>
                </c:pt>
                <c:pt idx="52">
                  <c:v>0.76635514018691586</c:v>
                </c:pt>
                <c:pt idx="53">
                  <c:v>0.76635514018691586</c:v>
                </c:pt>
                <c:pt idx="54">
                  <c:v>0.76635514018691586</c:v>
                </c:pt>
                <c:pt idx="55">
                  <c:v>0.76635514018691586</c:v>
                </c:pt>
                <c:pt idx="56">
                  <c:v>0.76635514018691586</c:v>
                </c:pt>
                <c:pt idx="57">
                  <c:v>0.76635514018691586</c:v>
                </c:pt>
                <c:pt idx="58">
                  <c:v>0.76635514018691586</c:v>
                </c:pt>
                <c:pt idx="59">
                  <c:v>0.76635514018691586</c:v>
                </c:pt>
                <c:pt idx="60">
                  <c:v>0.76635514018691586</c:v>
                </c:pt>
                <c:pt idx="61">
                  <c:v>0.76635514018691586</c:v>
                </c:pt>
                <c:pt idx="62">
                  <c:v>0.76635514018691586</c:v>
                </c:pt>
                <c:pt idx="63">
                  <c:v>0.76635514018691586</c:v>
                </c:pt>
                <c:pt idx="64">
                  <c:v>0.76635514018691586</c:v>
                </c:pt>
                <c:pt idx="65">
                  <c:v>0.76635514018691586</c:v>
                </c:pt>
                <c:pt idx="66">
                  <c:v>0.72585669781931472</c:v>
                </c:pt>
                <c:pt idx="67">
                  <c:v>0.68535825545171336</c:v>
                </c:pt>
                <c:pt idx="68">
                  <c:v>0.64485981308411211</c:v>
                </c:pt>
                <c:pt idx="69">
                  <c:v>0.64485981308411211</c:v>
                </c:pt>
                <c:pt idx="70">
                  <c:v>0.64485981308411211</c:v>
                </c:pt>
                <c:pt idx="71">
                  <c:v>0.64485981308411211</c:v>
                </c:pt>
                <c:pt idx="72">
                  <c:v>0.64485981308411211</c:v>
                </c:pt>
                <c:pt idx="73">
                  <c:v>0.64485981308411211</c:v>
                </c:pt>
                <c:pt idx="74">
                  <c:v>0.64485981308411211</c:v>
                </c:pt>
                <c:pt idx="75">
                  <c:v>0.64485981308411211</c:v>
                </c:pt>
                <c:pt idx="76">
                  <c:v>0.64485981308411211</c:v>
                </c:pt>
                <c:pt idx="77">
                  <c:v>0.64485981308411211</c:v>
                </c:pt>
                <c:pt idx="78">
                  <c:v>0.64485981308411211</c:v>
                </c:pt>
                <c:pt idx="79">
                  <c:v>0.60436137071651097</c:v>
                </c:pt>
                <c:pt idx="80">
                  <c:v>0.56386292834890972</c:v>
                </c:pt>
                <c:pt idx="81">
                  <c:v>0.52336448598130836</c:v>
                </c:pt>
                <c:pt idx="82">
                  <c:v>0.52336448598130836</c:v>
                </c:pt>
                <c:pt idx="83">
                  <c:v>0.52336448598130836</c:v>
                </c:pt>
                <c:pt idx="84">
                  <c:v>0.52336448598130836</c:v>
                </c:pt>
                <c:pt idx="85">
                  <c:v>0.52336448598130836</c:v>
                </c:pt>
                <c:pt idx="86">
                  <c:v>0.52336448598130836</c:v>
                </c:pt>
                <c:pt idx="87">
                  <c:v>0.52336448598130836</c:v>
                </c:pt>
                <c:pt idx="88">
                  <c:v>0.4454828660436137</c:v>
                </c:pt>
                <c:pt idx="89">
                  <c:v>0.36760124610591904</c:v>
                </c:pt>
                <c:pt idx="90">
                  <c:v>0.28971962616822428</c:v>
                </c:pt>
                <c:pt idx="91">
                  <c:v>0.28971962616822428</c:v>
                </c:pt>
                <c:pt idx="92">
                  <c:v>0.28971962616822428</c:v>
                </c:pt>
                <c:pt idx="93">
                  <c:v>0.22118380062305298</c:v>
                </c:pt>
                <c:pt idx="94">
                  <c:v>0.15264797507788161</c:v>
                </c:pt>
                <c:pt idx="95">
                  <c:v>8.4112149532710276E-2</c:v>
                </c:pt>
                <c:pt idx="96">
                  <c:v>6.5420560747663545E-2</c:v>
                </c:pt>
                <c:pt idx="97">
                  <c:v>4.6728971962616821E-2</c:v>
                </c:pt>
                <c:pt idx="98">
                  <c:v>1.8691588785046728E-2</c:v>
                </c:pt>
                <c:pt idx="99">
                  <c:v>0</c:v>
                </c:pt>
                <c:pt idx="100">
                  <c:v>0</c:v>
                </c:pt>
              </c:numCache>
            </c:numRef>
          </c:yVal>
          <c:smooth val="0"/>
          <c:extLst>
            <c:ext xmlns:c16="http://schemas.microsoft.com/office/drawing/2014/chart" uri="{C3380CC4-5D6E-409C-BE32-E72D297353CC}">
              <c16:uniqueId val="{00000000-CEE9-41DD-854A-589CE17524D9}"/>
            </c:ext>
          </c:extLst>
        </c:ser>
        <c:ser>
          <c:idx val="1"/>
          <c:order val="1"/>
          <c:tx>
            <c:v>Specificity</c:v>
          </c:tx>
          <c:spPr>
            <a:ln w="28575">
              <a:solidFill>
                <a:srgbClr val="FF0000"/>
              </a:solidFill>
            </a:ln>
          </c:spPr>
          <c:marker>
            <c:symbol val="none"/>
          </c:marker>
          <c:xVal>
            <c:numRef>
              <c:f>SNrotunjit!$AK$143:$EG$143</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Nrotunjit!$AK$145:$EG$145</c:f>
              <c:numCache>
                <c:formatCode>#,##0.000</c:formatCode>
                <c:ptCount val="101"/>
                <c:pt idx="0">
                  <c:v>0</c:v>
                </c:pt>
                <c:pt idx="1">
                  <c:v>0</c:v>
                </c:pt>
                <c:pt idx="2">
                  <c:v>9.1168091168091159E-2</c:v>
                </c:pt>
                <c:pt idx="3">
                  <c:v>0.20227920227920229</c:v>
                </c:pt>
                <c:pt idx="4">
                  <c:v>0.26780626780626782</c:v>
                </c:pt>
                <c:pt idx="5">
                  <c:v>0.33333333333333331</c:v>
                </c:pt>
                <c:pt idx="6">
                  <c:v>0.35612535612535612</c:v>
                </c:pt>
                <c:pt idx="7">
                  <c:v>0.37891737891737892</c:v>
                </c:pt>
                <c:pt idx="8">
                  <c:v>0.40170940170940173</c:v>
                </c:pt>
                <c:pt idx="9">
                  <c:v>0.40170940170940173</c:v>
                </c:pt>
                <c:pt idx="10">
                  <c:v>0.40170940170940173</c:v>
                </c:pt>
                <c:pt idx="11">
                  <c:v>0.43874643874643876</c:v>
                </c:pt>
                <c:pt idx="12">
                  <c:v>0.47578347578347574</c:v>
                </c:pt>
                <c:pt idx="13">
                  <c:v>0.51282051282051277</c:v>
                </c:pt>
                <c:pt idx="14">
                  <c:v>0.51282051282051277</c:v>
                </c:pt>
                <c:pt idx="15">
                  <c:v>0.51282051282051277</c:v>
                </c:pt>
                <c:pt idx="16">
                  <c:v>0.51282051282051277</c:v>
                </c:pt>
                <c:pt idx="17">
                  <c:v>0.51282051282051277</c:v>
                </c:pt>
                <c:pt idx="18">
                  <c:v>0.51282051282051277</c:v>
                </c:pt>
                <c:pt idx="19">
                  <c:v>0.51282051282051277</c:v>
                </c:pt>
                <c:pt idx="20">
                  <c:v>0.58404558404558404</c:v>
                </c:pt>
                <c:pt idx="21">
                  <c:v>0.65527065527065531</c:v>
                </c:pt>
                <c:pt idx="22">
                  <c:v>0.72649572649572647</c:v>
                </c:pt>
                <c:pt idx="23">
                  <c:v>0.72649572649572647</c:v>
                </c:pt>
                <c:pt idx="24">
                  <c:v>0.72649572649572647</c:v>
                </c:pt>
                <c:pt idx="25">
                  <c:v>0.72649572649572647</c:v>
                </c:pt>
                <c:pt idx="26">
                  <c:v>0.72649572649572647</c:v>
                </c:pt>
                <c:pt idx="27">
                  <c:v>0.72649572649572647</c:v>
                </c:pt>
                <c:pt idx="28">
                  <c:v>0.72649572649572647</c:v>
                </c:pt>
                <c:pt idx="29">
                  <c:v>0.72649572649572647</c:v>
                </c:pt>
                <c:pt idx="30">
                  <c:v>0.72649572649572647</c:v>
                </c:pt>
                <c:pt idx="31">
                  <c:v>0.72649572649572647</c:v>
                </c:pt>
                <c:pt idx="32">
                  <c:v>0.72649572649572647</c:v>
                </c:pt>
                <c:pt idx="33">
                  <c:v>0.72649572649572647</c:v>
                </c:pt>
                <c:pt idx="34">
                  <c:v>0.75498575498575493</c:v>
                </c:pt>
                <c:pt idx="35">
                  <c:v>0.7834757834757835</c:v>
                </c:pt>
                <c:pt idx="36">
                  <c:v>0.81196581196581197</c:v>
                </c:pt>
                <c:pt idx="37">
                  <c:v>0.81196581196581197</c:v>
                </c:pt>
                <c:pt idx="38">
                  <c:v>0.81196581196581197</c:v>
                </c:pt>
                <c:pt idx="39">
                  <c:v>0.81196581196581197</c:v>
                </c:pt>
                <c:pt idx="40">
                  <c:v>0.81196581196581197</c:v>
                </c:pt>
                <c:pt idx="41">
                  <c:v>0.81196581196581197</c:v>
                </c:pt>
                <c:pt idx="42">
                  <c:v>0.81196581196581197</c:v>
                </c:pt>
                <c:pt idx="43">
                  <c:v>0.81196581196581197</c:v>
                </c:pt>
                <c:pt idx="44">
                  <c:v>0.81196581196581197</c:v>
                </c:pt>
                <c:pt idx="45">
                  <c:v>0.81196581196581197</c:v>
                </c:pt>
                <c:pt idx="46">
                  <c:v>0.81196581196581197</c:v>
                </c:pt>
                <c:pt idx="47">
                  <c:v>0.81196581196581197</c:v>
                </c:pt>
                <c:pt idx="48">
                  <c:v>0.81196581196581197</c:v>
                </c:pt>
                <c:pt idx="49">
                  <c:v>0.81196581196581197</c:v>
                </c:pt>
                <c:pt idx="50">
                  <c:v>0.82336182336182329</c:v>
                </c:pt>
                <c:pt idx="51">
                  <c:v>0.83475783475783483</c:v>
                </c:pt>
                <c:pt idx="52">
                  <c:v>0.84615384615384615</c:v>
                </c:pt>
                <c:pt idx="53">
                  <c:v>0.84615384615384615</c:v>
                </c:pt>
                <c:pt idx="54">
                  <c:v>0.84615384615384615</c:v>
                </c:pt>
                <c:pt idx="55">
                  <c:v>0.84615384615384615</c:v>
                </c:pt>
                <c:pt idx="56">
                  <c:v>0.84615384615384615</c:v>
                </c:pt>
                <c:pt idx="57">
                  <c:v>0.84615384615384615</c:v>
                </c:pt>
                <c:pt idx="58">
                  <c:v>0.84615384615384615</c:v>
                </c:pt>
                <c:pt idx="59">
                  <c:v>0.84615384615384615</c:v>
                </c:pt>
                <c:pt idx="60">
                  <c:v>0.84615384615384615</c:v>
                </c:pt>
                <c:pt idx="61">
                  <c:v>0.84615384615384615</c:v>
                </c:pt>
                <c:pt idx="62">
                  <c:v>0.84615384615384615</c:v>
                </c:pt>
                <c:pt idx="63">
                  <c:v>0.84615384615384615</c:v>
                </c:pt>
                <c:pt idx="64">
                  <c:v>0.84615384615384615</c:v>
                </c:pt>
                <c:pt idx="65">
                  <c:v>0.84615384615384615</c:v>
                </c:pt>
                <c:pt idx="66">
                  <c:v>0.87179487179487181</c:v>
                </c:pt>
                <c:pt idx="67">
                  <c:v>0.89743589743589747</c:v>
                </c:pt>
                <c:pt idx="68">
                  <c:v>0.92307692307692313</c:v>
                </c:pt>
                <c:pt idx="69">
                  <c:v>0.92307692307692313</c:v>
                </c:pt>
                <c:pt idx="70">
                  <c:v>0.92307692307692313</c:v>
                </c:pt>
                <c:pt idx="71">
                  <c:v>0.92307692307692313</c:v>
                </c:pt>
                <c:pt idx="72">
                  <c:v>0.92307692307692313</c:v>
                </c:pt>
                <c:pt idx="73">
                  <c:v>0.92307692307692313</c:v>
                </c:pt>
                <c:pt idx="74">
                  <c:v>0.92307692307692313</c:v>
                </c:pt>
                <c:pt idx="75">
                  <c:v>0.92307692307692313</c:v>
                </c:pt>
                <c:pt idx="76">
                  <c:v>0.92307692307692313</c:v>
                </c:pt>
                <c:pt idx="77">
                  <c:v>0.92307692307692313</c:v>
                </c:pt>
                <c:pt idx="78">
                  <c:v>0.92307692307692313</c:v>
                </c:pt>
                <c:pt idx="79">
                  <c:v>0.93447293447293445</c:v>
                </c:pt>
                <c:pt idx="80">
                  <c:v>0.94586894586894588</c:v>
                </c:pt>
                <c:pt idx="81">
                  <c:v>0.95726495726495731</c:v>
                </c:pt>
                <c:pt idx="82">
                  <c:v>0.95726495726495731</c:v>
                </c:pt>
                <c:pt idx="83">
                  <c:v>0.95726495726495731</c:v>
                </c:pt>
                <c:pt idx="84">
                  <c:v>0.95726495726495731</c:v>
                </c:pt>
                <c:pt idx="85">
                  <c:v>0.95726495726495731</c:v>
                </c:pt>
                <c:pt idx="86">
                  <c:v>0.95726495726495731</c:v>
                </c:pt>
                <c:pt idx="87">
                  <c:v>0.95726495726495731</c:v>
                </c:pt>
                <c:pt idx="88">
                  <c:v>0.96581196581196582</c:v>
                </c:pt>
                <c:pt idx="89">
                  <c:v>0.97435897435897434</c:v>
                </c:pt>
                <c:pt idx="90">
                  <c:v>0.98290598290598286</c:v>
                </c:pt>
                <c:pt idx="91">
                  <c:v>0.98290598290598286</c:v>
                </c:pt>
                <c:pt idx="92">
                  <c:v>0.98290598290598286</c:v>
                </c:pt>
                <c:pt idx="93">
                  <c:v>0.98860398860398868</c:v>
                </c:pt>
                <c:pt idx="94">
                  <c:v>0.99430199430199429</c:v>
                </c:pt>
                <c:pt idx="95">
                  <c:v>1</c:v>
                </c:pt>
                <c:pt idx="96">
                  <c:v>1</c:v>
                </c:pt>
                <c:pt idx="97">
                  <c:v>1</c:v>
                </c:pt>
                <c:pt idx="98">
                  <c:v>1</c:v>
                </c:pt>
                <c:pt idx="99">
                  <c:v>1</c:v>
                </c:pt>
                <c:pt idx="100">
                  <c:v>1</c:v>
                </c:pt>
              </c:numCache>
            </c:numRef>
          </c:yVal>
          <c:smooth val="0"/>
          <c:extLst>
            <c:ext xmlns:c16="http://schemas.microsoft.com/office/drawing/2014/chart" uri="{C3380CC4-5D6E-409C-BE32-E72D297353CC}">
              <c16:uniqueId val="{00000001-CEE9-41DD-854A-589CE17524D9}"/>
            </c:ext>
          </c:extLst>
        </c:ser>
        <c:ser>
          <c:idx val="2"/>
          <c:order val="2"/>
          <c:tx>
            <c:strRef>
              <c:f>SNrotunjit!$AJ$146</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SNrotunjit!$AK$143:$EG$143</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Nrotunjit!$AK$146:$EG$146</c:f>
              <c:numCache>
                <c:formatCode>#,##0.000</c:formatCode>
                <c:ptCount val="101"/>
                <c:pt idx="0">
                  <c:v>0.5</c:v>
                </c:pt>
                <c:pt idx="1">
                  <c:v>0.5</c:v>
                </c:pt>
                <c:pt idx="2">
                  <c:v>0.54558404558404561</c:v>
                </c:pt>
                <c:pt idx="3">
                  <c:v>0.60113960113960119</c:v>
                </c:pt>
                <c:pt idx="4">
                  <c:v>0.63390313390313391</c:v>
                </c:pt>
                <c:pt idx="5">
                  <c:v>0.66666666666666663</c:v>
                </c:pt>
                <c:pt idx="6">
                  <c:v>0.67494741326517027</c:v>
                </c:pt>
                <c:pt idx="7">
                  <c:v>0.68322815986367391</c:v>
                </c:pt>
                <c:pt idx="8">
                  <c:v>0.69150890646217755</c:v>
                </c:pt>
                <c:pt idx="9">
                  <c:v>0.69150890646217755</c:v>
                </c:pt>
                <c:pt idx="10">
                  <c:v>0.69150890646217755</c:v>
                </c:pt>
                <c:pt idx="11">
                  <c:v>0.7053545277844343</c:v>
                </c:pt>
                <c:pt idx="12">
                  <c:v>0.71920014910669117</c:v>
                </c:pt>
                <c:pt idx="13">
                  <c:v>0.73304577042894792</c:v>
                </c:pt>
                <c:pt idx="14">
                  <c:v>0.73304577042894792</c:v>
                </c:pt>
                <c:pt idx="15">
                  <c:v>0.73304577042894792</c:v>
                </c:pt>
                <c:pt idx="16">
                  <c:v>0.73304577042894792</c:v>
                </c:pt>
                <c:pt idx="17">
                  <c:v>0.73304577042894792</c:v>
                </c:pt>
                <c:pt idx="18">
                  <c:v>0.73304577042894792</c:v>
                </c:pt>
                <c:pt idx="19">
                  <c:v>0.73304577042894792</c:v>
                </c:pt>
                <c:pt idx="20">
                  <c:v>0.76554304124397587</c:v>
                </c:pt>
                <c:pt idx="21">
                  <c:v>0.79804031205900361</c:v>
                </c:pt>
                <c:pt idx="22">
                  <c:v>0.83053758287403145</c:v>
                </c:pt>
                <c:pt idx="23">
                  <c:v>0.83053758287403145</c:v>
                </c:pt>
                <c:pt idx="24">
                  <c:v>0.83053758287403145</c:v>
                </c:pt>
                <c:pt idx="25">
                  <c:v>0.83053758287403145</c:v>
                </c:pt>
                <c:pt idx="26">
                  <c:v>0.83053758287403145</c:v>
                </c:pt>
                <c:pt idx="27">
                  <c:v>0.83053758287403145</c:v>
                </c:pt>
                <c:pt idx="28">
                  <c:v>0.83053758287403145</c:v>
                </c:pt>
                <c:pt idx="29">
                  <c:v>0.83053758287403145</c:v>
                </c:pt>
                <c:pt idx="30">
                  <c:v>0.83053758287403145</c:v>
                </c:pt>
                <c:pt idx="31">
                  <c:v>0.83053758287403145</c:v>
                </c:pt>
                <c:pt idx="32">
                  <c:v>0.83053758287403145</c:v>
                </c:pt>
                <c:pt idx="33">
                  <c:v>0.83053758287403145</c:v>
                </c:pt>
                <c:pt idx="34">
                  <c:v>0.83387917032776837</c:v>
                </c:pt>
                <c:pt idx="35">
                  <c:v>0.8372207577815054</c:v>
                </c:pt>
                <c:pt idx="36">
                  <c:v>0.84056234523524243</c:v>
                </c:pt>
                <c:pt idx="37">
                  <c:v>0.84056234523524243</c:v>
                </c:pt>
                <c:pt idx="38">
                  <c:v>0.84056234523524243</c:v>
                </c:pt>
                <c:pt idx="39">
                  <c:v>0.84056234523524243</c:v>
                </c:pt>
                <c:pt idx="40">
                  <c:v>0.84056234523524243</c:v>
                </c:pt>
                <c:pt idx="41">
                  <c:v>0.84056234523524243</c:v>
                </c:pt>
                <c:pt idx="42">
                  <c:v>0.84056234523524243</c:v>
                </c:pt>
                <c:pt idx="43">
                  <c:v>0.84056234523524243</c:v>
                </c:pt>
                <c:pt idx="44">
                  <c:v>0.84056234523524243</c:v>
                </c:pt>
                <c:pt idx="45">
                  <c:v>0.84056234523524243</c:v>
                </c:pt>
                <c:pt idx="46">
                  <c:v>0.84056234523524243</c:v>
                </c:pt>
                <c:pt idx="47">
                  <c:v>0.84056234523524243</c:v>
                </c:pt>
                <c:pt idx="48">
                  <c:v>0.84056234523524243</c:v>
                </c:pt>
                <c:pt idx="49">
                  <c:v>0.84056234523524243</c:v>
                </c:pt>
                <c:pt idx="50">
                  <c:v>0.82912639454695525</c:v>
                </c:pt>
                <c:pt idx="51">
                  <c:v>0.81769044385866829</c:v>
                </c:pt>
                <c:pt idx="52">
                  <c:v>0.806254493170381</c:v>
                </c:pt>
                <c:pt idx="53">
                  <c:v>0.806254493170381</c:v>
                </c:pt>
                <c:pt idx="54">
                  <c:v>0.806254493170381</c:v>
                </c:pt>
                <c:pt idx="55">
                  <c:v>0.806254493170381</c:v>
                </c:pt>
                <c:pt idx="56">
                  <c:v>0.806254493170381</c:v>
                </c:pt>
                <c:pt idx="57">
                  <c:v>0.806254493170381</c:v>
                </c:pt>
                <c:pt idx="58">
                  <c:v>0.806254493170381</c:v>
                </c:pt>
                <c:pt idx="59">
                  <c:v>0.806254493170381</c:v>
                </c:pt>
                <c:pt idx="60">
                  <c:v>0.806254493170381</c:v>
                </c:pt>
                <c:pt idx="61">
                  <c:v>0.806254493170381</c:v>
                </c:pt>
                <c:pt idx="62">
                  <c:v>0.806254493170381</c:v>
                </c:pt>
                <c:pt idx="63">
                  <c:v>0.806254493170381</c:v>
                </c:pt>
                <c:pt idx="64">
                  <c:v>0.806254493170381</c:v>
                </c:pt>
                <c:pt idx="65">
                  <c:v>0.806254493170381</c:v>
                </c:pt>
                <c:pt idx="66">
                  <c:v>0.79882578480709321</c:v>
                </c:pt>
                <c:pt idx="67">
                  <c:v>0.79139707644380541</c:v>
                </c:pt>
                <c:pt idx="68">
                  <c:v>0.78396836808051762</c:v>
                </c:pt>
                <c:pt idx="69">
                  <c:v>0.78396836808051762</c:v>
                </c:pt>
                <c:pt idx="70">
                  <c:v>0.78396836808051762</c:v>
                </c:pt>
                <c:pt idx="71">
                  <c:v>0.78396836808051762</c:v>
                </c:pt>
                <c:pt idx="72">
                  <c:v>0.78396836808051762</c:v>
                </c:pt>
                <c:pt idx="73">
                  <c:v>0.78396836808051762</c:v>
                </c:pt>
                <c:pt idx="74">
                  <c:v>0.78396836808051762</c:v>
                </c:pt>
                <c:pt idx="75">
                  <c:v>0.78396836808051762</c:v>
                </c:pt>
                <c:pt idx="76">
                  <c:v>0.78396836808051762</c:v>
                </c:pt>
                <c:pt idx="77">
                  <c:v>0.78396836808051762</c:v>
                </c:pt>
                <c:pt idx="78">
                  <c:v>0.78396836808051762</c:v>
                </c:pt>
                <c:pt idx="79">
                  <c:v>0.76941715259472265</c:v>
                </c:pt>
                <c:pt idx="80">
                  <c:v>0.7548659371089278</c:v>
                </c:pt>
                <c:pt idx="81">
                  <c:v>0.74031472162313283</c:v>
                </c:pt>
                <c:pt idx="82">
                  <c:v>0.74031472162313283</c:v>
                </c:pt>
                <c:pt idx="83">
                  <c:v>0.74031472162313283</c:v>
                </c:pt>
                <c:pt idx="84">
                  <c:v>0.74031472162313283</c:v>
                </c:pt>
                <c:pt idx="85">
                  <c:v>0.74031472162313283</c:v>
                </c:pt>
                <c:pt idx="86">
                  <c:v>0.74031472162313283</c:v>
                </c:pt>
                <c:pt idx="87">
                  <c:v>0.74031472162313283</c:v>
                </c:pt>
                <c:pt idx="88">
                  <c:v>0.70564741592778979</c:v>
                </c:pt>
                <c:pt idx="89">
                  <c:v>0.67098011023244664</c:v>
                </c:pt>
                <c:pt idx="90">
                  <c:v>0.63631280453710359</c:v>
                </c:pt>
                <c:pt idx="91">
                  <c:v>0.63631280453710359</c:v>
                </c:pt>
                <c:pt idx="92">
                  <c:v>0.63631280453710359</c:v>
                </c:pt>
                <c:pt idx="93">
                  <c:v>0.60489389461352083</c:v>
                </c:pt>
                <c:pt idx="94">
                  <c:v>0.57347498468993796</c:v>
                </c:pt>
                <c:pt idx="95">
                  <c:v>0.54205607476635509</c:v>
                </c:pt>
                <c:pt idx="96">
                  <c:v>0.53271028037383172</c:v>
                </c:pt>
                <c:pt idx="97">
                  <c:v>0.52336448598130836</c:v>
                </c:pt>
                <c:pt idx="98">
                  <c:v>0.50934579439252337</c:v>
                </c:pt>
                <c:pt idx="99">
                  <c:v>0.5</c:v>
                </c:pt>
                <c:pt idx="100">
                  <c:v>0.5</c:v>
                </c:pt>
              </c:numCache>
            </c:numRef>
          </c:yVal>
          <c:smooth val="0"/>
          <c:extLst>
            <c:ext xmlns:c16="http://schemas.microsoft.com/office/drawing/2014/chart" uri="{C3380CC4-5D6E-409C-BE32-E72D297353CC}">
              <c16:uniqueId val="{00000002-CEE9-41DD-854A-589CE17524D9}"/>
            </c:ext>
          </c:extLst>
        </c:ser>
        <c:dLbls>
          <c:showLegendKey val="0"/>
          <c:showVal val="0"/>
          <c:showCatName val="0"/>
          <c:showSerName val="0"/>
          <c:showPercent val="0"/>
          <c:showBubbleSize val="0"/>
        </c:dLbls>
        <c:axId val="893813712"/>
        <c:axId val="893816232"/>
      </c:scatterChart>
      <c:valAx>
        <c:axId val="893813712"/>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893816232"/>
        <c:crosses val="autoZero"/>
        <c:crossBetween val="midCat"/>
      </c:valAx>
      <c:valAx>
        <c:axId val="893816232"/>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893813712"/>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Error Rates- vs- Cutoff Value
</a:t>
            </a:r>
            <a:r>
              <a:rPr lang="en-US" sz="1000"/>
              <a:t>Model 35 for actulal    (1 variable, n=224)</a:t>
            </a:r>
          </a:p>
        </c:rich>
      </c:tx>
      <c:overlay val="0"/>
    </c:title>
    <c:autoTitleDeleted val="0"/>
    <c:plotArea>
      <c:layout/>
      <c:scatterChart>
        <c:scatterStyle val="lineMarker"/>
        <c:varyColors val="0"/>
        <c:ser>
          <c:idx val="0"/>
          <c:order val="0"/>
          <c:tx>
            <c:v>% False Positive</c:v>
          </c:tx>
          <c:spPr>
            <a:ln w="28575">
              <a:solidFill>
                <a:srgbClr val="0000FF"/>
              </a:solidFill>
            </a:ln>
          </c:spPr>
          <c:marker>
            <c:symbol val="none"/>
          </c:marker>
          <c:xVal>
            <c:numRef>
              <c:f>SNrotunjit!$AK$166:$EG$166</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Nrotunjit!$AK$167:$EG$167</c:f>
              <c:numCache>
                <c:formatCode>#,##0.000</c:formatCode>
                <c:ptCount val="101"/>
                <c:pt idx="0">
                  <c:v>0.5223214285714286</c:v>
                </c:pt>
                <c:pt idx="1">
                  <c:v>0.5223214285714286</c:v>
                </c:pt>
                <c:pt idx="2">
                  <c:v>0.47470238095238093</c:v>
                </c:pt>
                <c:pt idx="3">
                  <c:v>0.41666666666666663</c:v>
                </c:pt>
                <c:pt idx="4">
                  <c:v>0.38244047619047622</c:v>
                </c:pt>
                <c:pt idx="5">
                  <c:v>0.3482142857142857</c:v>
                </c:pt>
                <c:pt idx="6">
                  <c:v>0.33630952380952378</c:v>
                </c:pt>
                <c:pt idx="7">
                  <c:v>0.32440476190476192</c:v>
                </c:pt>
                <c:pt idx="8">
                  <c:v>0.3125</c:v>
                </c:pt>
                <c:pt idx="9">
                  <c:v>0.3125</c:v>
                </c:pt>
                <c:pt idx="10">
                  <c:v>0.3125</c:v>
                </c:pt>
                <c:pt idx="11">
                  <c:v>0.29315476190476192</c:v>
                </c:pt>
                <c:pt idx="12">
                  <c:v>0.27380952380952384</c:v>
                </c:pt>
                <c:pt idx="13">
                  <c:v>0.2544642857142857</c:v>
                </c:pt>
                <c:pt idx="14">
                  <c:v>0.2544642857142857</c:v>
                </c:pt>
                <c:pt idx="15">
                  <c:v>0.2544642857142857</c:v>
                </c:pt>
                <c:pt idx="16">
                  <c:v>0.2544642857142857</c:v>
                </c:pt>
                <c:pt idx="17">
                  <c:v>0.2544642857142857</c:v>
                </c:pt>
                <c:pt idx="18">
                  <c:v>0.2544642857142857</c:v>
                </c:pt>
                <c:pt idx="19">
                  <c:v>0.2544642857142857</c:v>
                </c:pt>
                <c:pt idx="20">
                  <c:v>0.21726190476190474</c:v>
                </c:pt>
                <c:pt idx="21">
                  <c:v>0.18005952380952381</c:v>
                </c:pt>
                <c:pt idx="22">
                  <c:v>0.14285714285714285</c:v>
                </c:pt>
                <c:pt idx="23">
                  <c:v>0.14285714285714285</c:v>
                </c:pt>
                <c:pt idx="24">
                  <c:v>0.14285714285714285</c:v>
                </c:pt>
                <c:pt idx="25">
                  <c:v>0.14285714285714285</c:v>
                </c:pt>
                <c:pt idx="26">
                  <c:v>0.14285714285714285</c:v>
                </c:pt>
                <c:pt idx="27">
                  <c:v>0.14285714285714285</c:v>
                </c:pt>
                <c:pt idx="28">
                  <c:v>0.14285714285714285</c:v>
                </c:pt>
                <c:pt idx="29">
                  <c:v>0.14285714285714285</c:v>
                </c:pt>
                <c:pt idx="30">
                  <c:v>0.14285714285714285</c:v>
                </c:pt>
                <c:pt idx="31">
                  <c:v>0.14285714285714285</c:v>
                </c:pt>
                <c:pt idx="32">
                  <c:v>0.14285714285714285</c:v>
                </c:pt>
                <c:pt idx="33">
                  <c:v>0.14285714285714285</c:v>
                </c:pt>
                <c:pt idx="34">
                  <c:v>0.12797619047619049</c:v>
                </c:pt>
                <c:pt idx="35">
                  <c:v>0.1130952380952381</c:v>
                </c:pt>
                <c:pt idx="36">
                  <c:v>9.8214285714285712E-2</c:v>
                </c:pt>
                <c:pt idx="37">
                  <c:v>9.8214285714285712E-2</c:v>
                </c:pt>
                <c:pt idx="38">
                  <c:v>9.8214285714285712E-2</c:v>
                </c:pt>
                <c:pt idx="39">
                  <c:v>9.8214285714285712E-2</c:v>
                </c:pt>
                <c:pt idx="40">
                  <c:v>9.8214285714285712E-2</c:v>
                </c:pt>
                <c:pt idx="41">
                  <c:v>9.8214285714285712E-2</c:v>
                </c:pt>
                <c:pt idx="42">
                  <c:v>9.8214285714285712E-2</c:v>
                </c:pt>
                <c:pt idx="43">
                  <c:v>9.8214285714285712E-2</c:v>
                </c:pt>
                <c:pt idx="44">
                  <c:v>9.8214285714285712E-2</c:v>
                </c:pt>
                <c:pt idx="45">
                  <c:v>9.8214285714285712E-2</c:v>
                </c:pt>
                <c:pt idx="46">
                  <c:v>9.8214285714285712E-2</c:v>
                </c:pt>
                <c:pt idx="47">
                  <c:v>9.8214285714285712E-2</c:v>
                </c:pt>
                <c:pt idx="48">
                  <c:v>9.8214285714285712E-2</c:v>
                </c:pt>
                <c:pt idx="49">
                  <c:v>9.8214285714285712E-2</c:v>
                </c:pt>
                <c:pt idx="50">
                  <c:v>9.2261904761904767E-2</c:v>
                </c:pt>
                <c:pt idx="51">
                  <c:v>8.6309523809523808E-2</c:v>
                </c:pt>
                <c:pt idx="52">
                  <c:v>8.0357142857142863E-2</c:v>
                </c:pt>
                <c:pt idx="53">
                  <c:v>8.0357142857142863E-2</c:v>
                </c:pt>
                <c:pt idx="54">
                  <c:v>8.0357142857142863E-2</c:v>
                </c:pt>
                <c:pt idx="55">
                  <c:v>8.0357142857142863E-2</c:v>
                </c:pt>
                <c:pt idx="56">
                  <c:v>8.0357142857142863E-2</c:v>
                </c:pt>
                <c:pt idx="57">
                  <c:v>8.0357142857142863E-2</c:v>
                </c:pt>
                <c:pt idx="58">
                  <c:v>8.0357142857142863E-2</c:v>
                </c:pt>
                <c:pt idx="59">
                  <c:v>8.0357142857142863E-2</c:v>
                </c:pt>
                <c:pt idx="60">
                  <c:v>8.0357142857142863E-2</c:v>
                </c:pt>
                <c:pt idx="61">
                  <c:v>8.0357142857142863E-2</c:v>
                </c:pt>
                <c:pt idx="62">
                  <c:v>8.0357142857142863E-2</c:v>
                </c:pt>
                <c:pt idx="63">
                  <c:v>8.0357142857142863E-2</c:v>
                </c:pt>
                <c:pt idx="64">
                  <c:v>8.0357142857142863E-2</c:v>
                </c:pt>
                <c:pt idx="65">
                  <c:v>8.0357142857142863E-2</c:v>
                </c:pt>
                <c:pt idx="66">
                  <c:v>6.6964285714285712E-2</c:v>
                </c:pt>
                <c:pt idx="67">
                  <c:v>5.3571428571428568E-2</c:v>
                </c:pt>
                <c:pt idx="68">
                  <c:v>4.0178571428571432E-2</c:v>
                </c:pt>
                <c:pt idx="69">
                  <c:v>4.0178571428571432E-2</c:v>
                </c:pt>
                <c:pt idx="70">
                  <c:v>4.0178571428571432E-2</c:v>
                </c:pt>
                <c:pt idx="71">
                  <c:v>4.0178571428571432E-2</c:v>
                </c:pt>
                <c:pt idx="72">
                  <c:v>4.0178571428571432E-2</c:v>
                </c:pt>
                <c:pt idx="73">
                  <c:v>4.0178571428571432E-2</c:v>
                </c:pt>
                <c:pt idx="74">
                  <c:v>4.0178571428571432E-2</c:v>
                </c:pt>
                <c:pt idx="75">
                  <c:v>4.0178571428571432E-2</c:v>
                </c:pt>
                <c:pt idx="76">
                  <c:v>4.0178571428571432E-2</c:v>
                </c:pt>
                <c:pt idx="77">
                  <c:v>4.0178571428571432E-2</c:v>
                </c:pt>
                <c:pt idx="78">
                  <c:v>4.0178571428571432E-2</c:v>
                </c:pt>
                <c:pt idx="79">
                  <c:v>3.4226190476190479E-2</c:v>
                </c:pt>
                <c:pt idx="80">
                  <c:v>2.8273809523809524E-2</c:v>
                </c:pt>
                <c:pt idx="81">
                  <c:v>2.2321428571428572E-2</c:v>
                </c:pt>
                <c:pt idx="82">
                  <c:v>2.2321428571428572E-2</c:v>
                </c:pt>
                <c:pt idx="83">
                  <c:v>2.2321428571428572E-2</c:v>
                </c:pt>
                <c:pt idx="84">
                  <c:v>2.2321428571428572E-2</c:v>
                </c:pt>
                <c:pt idx="85">
                  <c:v>2.2321428571428572E-2</c:v>
                </c:pt>
                <c:pt idx="86">
                  <c:v>2.2321428571428572E-2</c:v>
                </c:pt>
                <c:pt idx="87">
                  <c:v>2.2321428571428572E-2</c:v>
                </c:pt>
                <c:pt idx="88">
                  <c:v>1.7857142857142856E-2</c:v>
                </c:pt>
                <c:pt idx="89">
                  <c:v>1.3392857142857142E-2</c:v>
                </c:pt>
                <c:pt idx="90">
                  <c:v>8.9285714285714281E-3</c:v>
                </c:pt>
                <c:pt idx="91">
                  <c:v>8.9285714285714281E-3</c:v>
                </c:pt>
                <c:pt idx="92">
                  <c:v>8.9285714285714281E-3</c:v>
                </c:pt>
                <c:pt idx="93">
                  <c:v>5.9523809523809521E-3</c:v>
                </c:pt>
                <c:pt idx="94">
                  <c:v>2.976190476190476E-3</c:v>
                </c:pt>
                <c:pt idx="95">
                  <c:v>0</c:v>
                </c:pt>
                <c:pt idx="96">
                  <c:v>0</c:v>
                </c:pt>
                <c:pt idx="97">
                  <c:v>0</c:v>
                </c:pt>
                <c:pt idx="98">
                  <c:v>0</c:v>
                </c:pt>
                <c:pt idx="99">
                  <c:v>0</c:v>
                </c:pt>
                <c:pt idx="100">
                  <c:v>0</c:v>
                </c:pt>
              </c:numCache>
            </c:numRef>
          </c:yVal>
          <c:smooth val="0"/>
          <c:extLst>
            <c:ext xmlns:c16="http://schemas.microsoft.com/office/drawing/2014/chart" uri="{C3380CC4-5D6E-409C-BE32-E72D297353CC}">
              <c16:uniqueId val="{00000000-D584-4BD2-988D-CD07245BE627}"/>
            </c:ext>
          </c:extLst>
        </c:ser>
        <c:ser>
          <c:idx val="1"/>
          <c:order val="1"/>
          <c:tx>
            <c:v>% False Negative</c:v>
          </c:tx>
          <c:spPr>
            <a:ln w="28575">
              <a:solidFill>
                <a:srgbClr val="FF0000"/>
              </a:solidFill>
            </a:ln>
          </c:spPr>
          <c:marker>
            <c:symbol val="none"/>
          </c:marker>
          <c:xVal>
            <c:numRef>
              <c:f>SNrotunjit!$AK$166:$EG$166</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Nrotunjit!$AK$168:$EG$168</c:f>
              <c:numCache>
                <c:formatCode>#,##0.000</c:formatCode>
                <c:ptCount val="101"/>
                <c:pt idx="0">
                  <c:v>0</c:v>
                </c:pt>
                <c:pt idx="1">
                  <c:v>0</c:v>
                </c:pt>
                <c:pt idx="2">
                  <c:v>0</c:v>
                </c:pt>
                <c:pt idx="3">
                  <c:v>0</c:v>
                </c:pt>
                <c:pt idx="4">
                  <c:v>0</c:v>
                </c:pt>
                <c:pt idx="5">
                  <c:v>0</c:v>
                </c:pt>
                <c:pt idx="6">
                  <c:v>2.976190476190476E-3</c:v>
                </c:pt>
                <c:pt idx="7">
                  <c:v>5.9523809523809521E-3</c:v>
                </c:pt>
                <c:pt idx="8">
                  <c:v>8.9285714285714281E-3</c:v>
                </c:pt>
                <c:pt idx="9">
                  <c:v>8.9285714285714281E-3</c:v>
                </c:pt>
                <c:pt idx="10">
                  <c:v>8.9285714285714281E-3</c:v>
                </c:pt>
                <c:pt idx="11">
                  <c:v>1.3392857142857142E-2</c:v>
                </c:pt>
                <c:pt idx="12">
                  <c:v>1.7857142857142856E-2</c:v>
                </c:pt>
                <c:pt idx="13">
                  <c:v>2.2321428571428572E-2</c:v>
                </c:pt>
                <c:pt idx="14">
                  <c:v>2.2321428571428572E-2</c:v>
                </c:pt>
                <c:pt idx="15">
                  <c:v>2.2321428571428572E-2</c:v>
                </c:pt>
                <c:pt idx="16">
                  <c:v>2.2321428571428572E-2</c:v>
                </c:pt>
                <c:pt idx="17">
                  <c:v>2.2321428571428572E-2</c:v>
                </c:pt>
                <c:pt idx="18">
                  <c:v>2.2321428571428572E-2</c:v>
                </c:pt>
                <c:pt idx="19">
                  <c:v>2.2321428571428572E-2</c:v>
                </c:pt>
                <c:pt idx="20">
                  <c:v>2.5297619047619048E-2</c:v>
                </c:pt>
                <c:pt idx="21">
                  <c:v>2.8273809523809524E-2</c:v>
                </c:pt>
                <c:pt idx="22">
                  <c:v>3.125E-2</c:v>
                </c:pt>
                <c:pt idx="23">
                  <c:v>3.125E-2</c:v>
                </c:pt>
                <c:pt idx="24">
                  <c:v>3.125E-2</c:v>
                </c:pt>
                <c:pt idx="25">
                  <c:v>3.125E-2</c:v>
                </c:pt>
                <c:pt idx="26">
                  <c:v>3.125E-2</c:v>
                </c:pt>
                <c:pt idx="27">
                  <c:v>3.125E-2</c:v>
                </c:pt>
                <c:pt idx="28">
                  <c:v>3.125E-2</c:v>
                </c:pt>
                <c:pt idx="29">
                  <c:v>3.125E-2</c:v>
                </c:pt>
                <c:pt idx="30">
                  <c:v>3.125E-2</c:v>
                </c:pt>
                <c:pt idx="31">
                  <c:v>3.125E-2</c:v>
                </c:pt>
                <c:pt idx="32">
                  <c:v>3.125E-2</c:v>
                </c:pt>
                <c:pt idx="33">
                  <c:v>3.125E-2</c:v>
                </c:pt>
                <c:pt idx="34">
                  <c:v>4.1666666666666671E-2</c:v>
                </c:pt>
                <c:pt idx="35">
                  <c:v>5.2083333333333329E-2</c:v>
                </c:pt>
                <c:pt idx="36">
                  <c:v>6.25E-2</c:v>
                </c:pt>
                <c:pt idx="37">
                  <c:v>6.25E-2</c:v>
                </c:pt>
                <c:pt idx="38">
                  <c:v>6.25E-2</c:v>
                </c:pt>
                <c:pt idx="39">
                  <c:v>6.25E-2</c:v>
                </c:pt>
                <c:pt idx="40">
                  <c:v>6.25E-2</c:v>
                </c:pt>
                <c:pt idx="41">
                  <c:v>6.25E-2</c:v>
                </c:pt>
                <c:pt idx="42">
                  <c:v>6.25E-2</c:v>
                </c:pt>
                <c:pt idx="43">
                  <c:v>6.25E-2</c:v>
                </c:pt>
                <c:pt idx="44">
                  <c:v>6.25E-2</c:v>
                </c:pt>
                <c:pt idx="45">
                  <c:v>6.25E-2</c:v>
                </c:pt>
                <c:pt idx="46">
                  <c:v>6.25E-2</c:v>
                </c:pt>
                <c:pt idx="47">
                  <c:v>6.25E-2</c:v>
                </c:pt>
                <c:pt idx="48">
                  <c:v>6.25E-2</c:v>
                </c:pt>
                <c:pt idx="49">
                  <c:v>6.25E-2</c:v>
                </c:pt>
                <c:pt idx="50">
                  <c:v>7.886904761904763E-2</c:v>
                </c:pt>
                <c:pt idx="51">
                  <c:v>9.5238095238095233E-2</c:v>
                </c:pt>
                <c:pt idx="52">
                  <c:v>0.11160714285714286</c:v>
                </c:pt>
                <c:pt idx="53">
                  <c:v>0.11160714285714286</c:v>
                </c:pt>
                <c:pt idx="54">
                  <c:v>0.11160714285714286</c:v>
                </c:pt>
                <c:pt idx="55">
                  <c:v>0.11160714285714286</c:v>
                </c:pt>
                <c:pt idx="56">
                  <c:v>0.11160714285714286</c:v>
                </c:pt>
                <c:pt idx="57">
                  <c:v>0.11160714285714286</c:v>
                </c:pt>
                <c:pt idx="58">
                  <c:v>0.11160714285714286</c:v>
                </c:pt>
                <c:pt idx="59">
                  <c:v>0.11160714285714286</c:v>
                </c:pt>
                <c:pt idx="60">
                  <c:v>0.11160714285714286</c:v>
                </c:pt>
                <c:pt idx="61">
                  <c:v>0.11160714285714286</c:v>
                </c:pt>
                <c:pt idx="62">
                  <c:v>0.11160714285714286</c:v>
                </c:pt>
                <c:pt idx="63">
                  <c:v>0.11160714285714286</c:v>
                </c:pt>
                <c:pt idx="64">
                  <c:v>0.11160714285714286</c:v>
                </c:pt>
                <c:pt idx="65">
                  <c:v>0.11160714285714286</c:v>
                </c:pt>
                <c:pt idx="66">
                  <c:v>0.13095238095238096</c:v>
                </c:pt>
                <c:pt idx="67">
                  <c:v>0.15029761904761904</c:v>
                </c:pt>
                <c:pt idx="68">
                  <c:v>0.16964285714285715</c:v>
                </c:pt>
                <c:pt idx="69">
                  <c:v>0.16964285714285715</c:v>
                </c:pt>
                <c:pt idx="70">
                  <c:v>0.16964285714285715</c:v>
                </c:pt>
                <c:pt idx="71">
                  <c:v>0.16964285714285715</c:v>
                </c:pt>
                <c:pt idx="72">
                  <c:v>0.16964285714285715</c:v>
                </c:pt>
                <c:pt idx="73">
                  <c:v>0.16964285714285715</c:v>
                </c:pt>
                <c:pt idx="74">
                  <c:v>0.16964285714285715</c:v>
                </c:pt>
                <c:pt idx="75">
                  <c:v>0.16964285714285715</c:v>
                </c:pt>
                <c:pt idx="76">
                  <c:v>0.16964285714285715</c:v>
                </c:pt>
                <c:pt idx="77">
                  <c:v>0.16964285714285715</c:v>
                </c:pt>
                <c:pt idx="78">
                  <c:v>0.16964285714285715</c:v>
                </c:pt>
                <c:pt idx="79">
                  <c:v>0.18898809523809526</c:v>
                </c:pt>
                <c:pt idx="80">
                  <c:v>0.20833333333333331</c:v>
                </c:pt>
                <c:pt idx="81">
                  <c:v>0.22767857142857142</c:v>
                </c:pt>
                <c:pt idx="82">
                  <c:v>0.22767857142857142</c:v>
                </c:pt>
                <c:pt idx="83">
                  <c:v>0.22767857142857142</c:v>
                </c:pt>
                <c:pt idx="84">
                  <c:v>0.22767857142857142</c:v>
                </c:pt>
                <c:pt idx="85">
                  <c:v>0.22767857142857142</c:v>
                </c:pt>
                <c:pt idx="86">
                  <c:v>0.22767857142857142</c:v>
                </c:pt>
                <c:pt idx="87">
                  <c:v>0.22767857142857142</c:v>
                </c:pt>
                <c:pt idx="88">
                  <c:v>0.26488095238095238</c:v>
                </c:pt>
                <c:pt idx="89">
                  <c:v>0.30208333333333337</c:v>
                </c:pt>
                <c:pt idx="90">
                  <c:v>0.3392857142857143</c:v>
                </c:pt>
                <c:pt idx="91">
                  <c:v>0.3392857142857143</c:v>
                </c:pt>
                <c:pt idx="92">
                  <c:v>0.3392857142857143</c:v>
                </c:pt>
                <c:pt idx="93">
                  <c:v>0.37202380952380948</c:v>
                </c:pt>
                <c:pt idx="94">
                  <c:v>0.40476190476190477</c:v>
                </c:pt>
                <c:pt idx="95">
                  <c:v>0.4375</c:v>
                </c:pt>
                <c:pt idx="96">
                  <c:v>0.44642857142857145</c:v>
                </c:pt>
                <c:pt idx="97">
                  <c:v>0.45535714285714285</c:v>
                </c:pt>
                <c:pt idx="98">
                  <c:v>0.46875</c:v>
                </c:pt>
                <c:pt idx="99">
                  <c:v>0.47767857142857145</c:v>
                </c:pt>
                <c:pt idx="100">
                  <c:v>0.47767857142857145</c:v>
                </c:pt>
              </c:numCache>
            </c:numRef>
          </c:yVal>
          <c:smooth val="0"/>
          <c:extLst>
            <c:ext xmlns:c16="http://schemas.microsoft.com/office/drawing/2014/chart" uri="{C3380CC4-5D6E-409C-BE32-E72D297353CC}">
              <c16:uniqueId val="{00000001-D584-4BD2-988D-CD07245BE627}"/>
            </c:ext>
          </c:extLst>
        </c:ser>
        <c:ser>
          <c:idx val="2"/>
          <c:order val="2"/>
          <c:tx>
            <c:v>Total % False</c:v>
          </c:tx>
          <c:spPr>
            <a:ln w="28575" cap="rnd" cmpd="sng" algn="ctr">
              <a:solidFill>
                <a:sysClr val="window" lastClr="FFFFFF">
                  <a:lumMod val="65000"/>
                </a:sysClr>
              </a:solidFill>
              <a:prstDash val="sysDash"/>
              <a:round/>
              <a:headEnd type="none" w="med" len="med"/>
              <a:tailEnd type="none" w="med" len="med"/>
            </a:ln>
          </c:spPr>
          <c:marker>
            <c:symbol val="none"/>
          </c:marker>
          <c:xVal>
            <c:numRef>
              <c:f>SNrotunjit!$AK$166:$EG$166</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Nrotunjit!$AK$169:$EG$169</c:f>
              <c:numCache>
                <c:formatCode>#,##0.000</c:formatCode>
                <c:ptCount val="101"/>
                <c:pt idx="0">
                  <c:v>0.5223214285714286</c:v>
                </c:pt>
                <c:pt idx="1">
                  <c:v>0.5223214285714286</c:v>
                </c:pt>
                <c:pt idx="2">
                  <c:v>0.47470238095238093</c:v>
                </c:pt>
                <c:pt idx="3">
                  <c:v>0.41666666666666663</c:v>
                </c:pt>
                <c:pt idx="4">
                  <c:v>0.38244047619047622</c:v>
                </c:pt>
                <c:pt idx="5">
                  <c:v>0.3482142857142857</c:v>
                </c:pt>
                <c:pt idx="6">
                  <c:v>0.33928571428571425</c:v>
                </c:pt>
                <c:pt idx="7">
                  <c:v>0.33035714285714285</c:v>
                </c:pt>
                <c:pt idx="8">
                  <c:v>0.32142857142857145</c:v>
                </c:pt>
                <c:pt idx="9">
                  <c:v>0.32142857142857145</c:v>
                </c:pt>
                <c:pt idx="10">
                  <c:v>0.32142857142857145</c:v>
                </c:pt>
                <c:pt idx="11">
                  <c:v>0.30654761904761907</c:v>
                </c:pt>
                <c:pt idx="12">
                  <c:v>0.29166666666666669</c:v>
                </c:pt>
                <c:pt idx="13">
                  <c:v>0.27678571428571425</c:v>
                </c:pt>
                <c:pt idx="14">
                  <c:v>0.27678571428571425</c:v>
                </c:pt>
                <c:pt idx="15">
                  <c:v>0.27678571428571425</c:v>
                </c:pt>
                <c:pt idx="16">
                  <c:v>0.27678571428571425</c:v>
                </c:pt>
                <c:pt idx="17">
                  <c:v>0.27678571428571425</c:v>
                </c:pt>
                <c:pt idx="18">
                  <c:v>0.27678571428571425</c:v>
                </c:pt>
                <c:pt idx="19">
                  <c:v>0.27678571428571425</c:v>
                </c:pt>
                <c:pt idx="20">
                  <c:v>0.24255952380952378</c:v>
                </c:pt>
                <c:pt idx="21">
                  <c:v>0.20833333333333334</c:v>
                </c:pt>
                <c:pt idx="22">
                  <c:v>0.17410714285714285</c:v>
                </c:pt>
                <c:pt idx="23">
                  <c:v>0.17410714285714285</c:v>
                </c:pt>
                <c:pt idx="24">
                  <c:v>0.17410714285714285</c:v>
                </c:pt>
                <c:pt idx="25">
                  <c:v>0.17410714285714285</c:v>
                </c:pt>
                <c:pt idx="26">
                  <c:v>0.17410714285714285</c:v>
                </c:pt>
                <c:pt idx="27">
                  <c:v>0.17410714285714285</c:v>
                </c:pt>
                <c:pt idx="28">
                  <c:v>0.17410714285714285</c:v>
                </c:pt>
                <c:pt idx="29">
                  <c:v>0.17410714285714285</c:v>
                </c:pt>
                <c:pt idx="30">
                  <c:v>0.17410714285714285</c:v>
                </c:pt>
                <c:pt idx="31">
                  <c:v>0.17410714285714285</c:v>
                </c:pt>
                <c:pt idx="32">
                  <c:v>0.17410714285714285</c:v>
                </c:pt>
                <c:pt idx="33">
                  <c:v>0.17410714285714285</c:v>
                </c:pt>
                <c:pt idx="34">
                  <c:v>0.16964285714285715</c:v>
                </c:pt>
                <c:pt idx="35">
                  <c:v>0.16517857142857142</c:v>
                </c:pt>
                <c:pt idx="36">
                  <c:v>0.1607142857142857</c:v>
                </c:pt>
                <c:pt idx="37">
                  <c:v>0.1607142857142857</c:v>
                </c:pt>
                <c:pt idx="38">
                  <c:v>0.1607142857142857</c:v>
                </c:pt>
                <c:pt idx="39">
                  <c:v>0.1607142857142857</c:v>
                </c:pt>
                <c:pt idx="40">
                  <c:v>0.1607142857142857</c:v>
                </c:pt>
                <c:pt idx="41">
                  <c:v>0.1607142857142857</c:v>
                </c:pt>
                <c:pt idx="42">
                  <c:v>0.1607142857142857</c:v>
                </c:pt>
                <c:pt idx="43">
                  <c:v>0.1607142857142857</c:v>
                </c:pt>
                <c:pt idx="44">
                  <c:v>0.1607142857142857</c:v>
                </c:pt>
                <c:pt idx="45">
                  <c:v>0.1607142857142857</c:v>
                </c:pt>
                <c:pt idx="46">
                  <c:v>0.1607142857142857</c:v>
                </c:pt>
                <c:pt idx="47">
                  <c:v>0.1607142857142857</c:v>
                </c:pt>
                <c:pt idx="48">
                  <c:v>0.1607142857142857</c:v>
                </c:pt>
                <c:pt idx="49">
                  <c:v>0.1607142857142857</c:v>
                </c:pt>
                <c:pt idx="50">
                  <c:v>0.17113095238095238</c:v>
                </c:pt>
                <c:pt idx="51">
                  <c:v>0.18154761904761904</c:v>
                </c:pt>
                <c:pt idx="52">
                  <c:v>0.19196428571428573</c:v>
                </c:pt>
                <c:pt idx="53">
                  <c:v>0.19196428571428573</c:v>
                </c:pt>
                <c:pt idx="54">
                  <c:v>0.19196428571428573</c:v>
                </c:pt>
                <c:pt idx="55">
                  <c:v>0.19196428571428573</c:v>
                </c:pt>
                <c:pt idx="56">
                  <c:v>0.19196428571428573</c:v>
                </c:pt>
                <c:pt idx="57">
                  <c:v>0.19196428571428573</c:v>
                </c:pt>
                <c:pt idx="58">
                  <c:v>0.19196428571428573</c:v>
                </c:pt>
                <c:pt idx="59">
                  <c:v>0.19196428571428573</c:v>
                </c:pt>
                <c:pt idx="60">
                  <c:v>0.19196428571428573</c:v>
                </c:pt>
                <c:pt idx="61">
                  <c:v>0.19196428571428573</c:v>
                </c:pt>
                <c:pt idx="62">
                  <c:v>0.19196428571428573</c:v>
                </c:pt>
                <c:pt idx="63">
                  <c:v>0.19196428571428573</c:v>
                </c:pt>
                <c:pt idx="64">
                  <c:v>0.19196428571428573</c:v>
                </c:pt>
                <c:pt idx="65">
                  <c:v>0.19196428571428573</c:v>
                </c:pt>
                <c:pt idx="66">
                  <c:v>0.19791666666666669</c:v>
                </c:pt>
                <c:pt idx="67">
                  <c:v>0.20386904761904762</c:v>
                </c:pt>
                <c:pt idx="68">
                  <c:v>0.20982142857142858</c:v>
                </c:pt>
                <c:pt idx="69">
                  <c:v>0.20982142857142858</c:v>
                </c:pt>
                <c:pt idx="70">
                  <c:v>0.20982142857142858</c:v>
                </c:pt>
                <c:pt idx="71">
                  <c:v>0.20982142857142858</c:v>
                </c:pt>
                <c:pt idx="72">
                  <c:v>0.20982142857142858</c:v>
                </c:pt>
                <c:pt idx="73">
                  <c:v>0.20982142857142858</c:v>
                </c:pt>
                <c:pt idx="74">
                  <c:v>0.20982142857142858</c:v>
                </c:pt>
                <c:pt idx="75">
                  <c:v>0.20982142857142858</c:v>
                </c:pt>
                <c:pt idx="76">
                  <c:v>0.20982142857142858</c:v>
                </c:pt>
                <c:pt idx="77">
                  <c:v>0.20982142857142858</c:v>
                </c:pt>
                <c:pt idx="78">
                  <c:v>0.20982142857142858</c:v>
                </c:pt>
                <c:pt idx="79">
                  <c:v>0.22321428571428575</c:v>
                </c:pt>
                <c:pt idx="80">
                  <c:v>0.23660714285714285</c:v>
                </c:pt>
                <c:pt idx="81">
                  <c:v>0.25</c:v>
                </c:pt>
                <c:pt idx="82">
                  <c:v>0.25</c:v>
                </c:pt>
                <c:pt idx="83">
                  <c:v>0.25</c:v>
                </c:pt>
                <c:pt idx="84">
                  <c:v>0.25</c:v>
                </c:pt>
                <c:pt idx="85">
                  <c:v>0.25</c:v>
                </c:pt>
                <c:pt idx="86">
                  <c:v>0.25</c:v>
                </c:pt>
                <c:pt idx="87">
                  <c:v>0.25</c:v>
                </c:pt>
                <c:pt idx="88">
                  <c:v>0.28273809523809523</c:v>
                </c:pt>
                <c:pt idx="89">
                  <c:v>0.31547619047619052</c:v>
                </c:pt>
                <c:pt idx="90">
                  <c:v>0.34821428571428575</c:v>
                </c:pt>
                <c:pt idx="91">
                  <c:v>0.34821428571428575</c:v>
                </c:pt>
                <c:pt idx="92">
                  <c:v>0.34821428571428575</c:v>
                </c:pt>
                <c:pt idx="93">
                  <c:v>0.37797619047619041</c:v>
                </c:pt>
                <c:pt idx="94">
                  <c:v>0.40773809523809523</c:v>
                </c:pt>
                <c:pt idx="95">
                  <c:v>0.4375</c:v>
                </c:pt>
                <c:pt idx="96">
                  <c:v>0.44642857142857145</c:v>
                </c:pt>
                <c:pt idx="97">
                  <c:v>0.45535714285714285</c:v>
                </c:pt>
                <c:pt idx="98">
                  <c:v>0.46875</c:v>
                </c:pt>
                <c:pt idx="99">
                  <c:v>0.47767857142857145</c:v>
                </c:pt>
                <c:pt idx="100">
                  <c:v>0.47767857142857145</c:v>
                </c:pt>
              </c:numCache>
            </c:numRef>
          </c:yVal>
          <c:smooth val="0"/>
          <c:extLst>
            <c:ext xmlns:c16="http://schemas.microsoft.com/office/drawing/2014/chart" uri="{C3380CC4-5D6E-409C-BE32-E72D297353CC}">
              <c16:uniqueId val="{00000002-D584-4BD2-988D-CD07245BE627}"/>
            </c:ext>
          </c:extLst>
        </c:ser>
        <c:ser>
          <c:idx val="3"/>
          <c:order val="3"/>
          <c:tx>
            <c:strRef>
              <c:f>SNrotunjit!$AJ$170</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SNrotunjit!$AK$166:$EG$166</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Nrotunjit!$AK$170:$EG$170</c:f>
              <c:numCache>
                <c:formatCode>#,##0.000</c:formatCode>
                <c:ptCount val="101"/>
                <c:pt idx="0">
                  <c:v>0.2611607142857143</c:v>
                </c:pt>
                <c:pt idx="1">
                  <c:v>0.2611607142857143</c:v>
                </c:pt>
                <c:pt idx="2">
                  <c:v>0.23735119047619047</c:v>
                </c:pt>
                <c:pt idx="3">
                  <c:v>0.20833333333333331</c:v>
                </c:pt>
                <c:pt idx="4">
                  <c:v>0.19122023809523811</c:v>
                </c:pt>
                <c:pt idx="5">
                  <c:v>0.17410714285714285</c:v>
                </c:pt>
                <c:pt idx="6">
                  <c:v>0.16964285714285712</c:v>
                </c:pt>
                <c:pt idx="7">
                  <c:v>0.16517857142857142</c:v>
                </c:pt>
                <c:pt idx="8">
                  <c:v>0.16071428571428573</c:v>
                </c:pt>
                <c:pt idx="9">
                  <c:v>0.16071428571428573</c:v>
                </c:pt>
                <c:pt idx="10">
                  <c:v>0.16071428571428573</c:v>
                </c:pt>
                <c:pt idx="11">
                  <c:v>0.15327380952380953</c:v>
                </c:pt>
                <c:pt idx="12">
                  <c:v>0.14583333333333334</c:v>
                </c:pt>
                <c:pt idx="13">
                  <c:v>0.13839285714285712</c:v>
                </c:pt>
                <c:pt idx="14">
                  <c:v>0.13839285714285712</c:v>
                </c:pt>
                <c:pt idx="15">
                  <c:v>0.13839285714285712</c:v>
                </c:pt>
                <c:pt idx="16">
                  <c:v>0.13839285714285712</c:v>
                </c:pt>
                <c:pt idx="17">
                  <c:v>0.13839285714285712</c:v>
                </c:pt>
                <c:pt idx="18">
                  <c:v>0.13839285714285712</c:v>
                </c:pt>
                <c:pt idx="19">
                  <c:v>0.13839285714285712</c:v>
                </c:pt>
                <c:pt idx="20">
                  <c:v>0.12127976190476189</c:v>
                </c:pt>
                <c:pt idx="21">
                  <c:v>0.10416666666666667</c:v>
                </c:pt>
                <c:pt idx="22">
                  <c:v>8.7053571428571425E-2</c:v>
                </c:pt>
                <c:pt idx="23">
                  <c:v>8.7053571428571425E-2</c:v>
                </c:pt>
                <c:pt idx="24">
                  <c:v>8.7053571428571425E-2</c:v>
                </c:pt>
                <c:pt idx="25">
                  <c:v>8.7053571428571425E-2</c:v>
                </c:pt>
                <c:pt idx="26">
                  <c:v>8.7053571428571425E-2</c:v>
                </c:pt>
                <c:pt idx="27">
                  <c:v>8.7053571428571425E-2</c:v>
                </c:pt>
                <c:pt idx="28">
                  <c:v>8.7053571428571425E-2</c:v>
                </c:pt>
                <c:pt idx="29">
                  <c:v>8.7053571428571425E-2</c:v>
                </c:pt>
                <c:pt idx="30">
                  <c:v>8.7053571428571425E-2</c:v>
                </c:pt>
                <c:pt idx="31">
                  <c:v>8.7053571428571425E-2</c:v>
                </c:pt>
                <c:pt idx="32">
                  <c:v>8.7053571428571425E-2</c:v>
                </c:pt>
                <c:pt idx="33">
                  <c:v>8.7053571428571425E-2</c:v>
                </c:pt>
                <c:pt idx="34">
                  <c:v>8.4821428571428575E-2</c:v>
                </c:pt>
                <c:pt idx="35">
                  <c:v>8.2589285714285712E-2</c:v>
                </c:pt>
                <c:pt idx="36">
                  <c:v>8.0357142857142849E-2</c:v>
                </c:pt>
                <c:pt idx="37">
                  <c:v>8.0357142857142849E-2</c:v>
                </c:pt>
                <c:pt idx="38">
                  <c:v>8.0357142857142849E-2</c:v>
                </c:pt>
                <c:pt idx="39">
                  <c:v>8.0357142857142849E-2</c:v>
                </c:pt>
                <c:pt idx="40">
                  <c:v>8.0357142857142849E-2</c:v>
                </c:pt>
                <c:pt idx="41">
                  <c:v>8.0357142857142849E-2</c:v>
                </c:pt>
                <c:pt idx="42">
                  <c:v>8.0357142857142849E-2</c:v>
                </c:pt>
                <c:pt idx="43">
                  <c:v>8.0357142857142849E-2</c:v>
                </c:pt>
                <c:pt idx="44">
                  <c:v>8.0357142857142849E-2</c:v>
                </c:pt>
                <c:pt idx="45">
                  <c:v>8.0357142857142849E-2</c:v>
                </c:pt>
                <c:pt idx="46">
                  <c:v>8.0357142857142849E-2</c:v>
                </c:pt>
                <c:pt idx="47">
                  <c:v>8.0357142857142849E-2</c:v>
                </c:pt>
                <c:pt idx="48">
                  <c:v>8.0357142857142849E-2</c:v>
                </c:pt>
                <c:pt idx="49">
                  <c:v>8.0357142857142849E-2</c:v>
                </c:pt>
                <c:pt idx="50">
                  <c:v>8.5565476190476192E-2</c:v>
                </c:pt>
                <c:pt idx="51">
                  <c:v>9.0773809523809521E-2</c:v>
                </c:pt>
                <c:pt idx="52">
                  <c:v>9.5982142857142863E-2</c:v>
                </c:pt>
                <c:pt idx="53">
                  <c:v>9.5982142857142863E-2</c:v>
                </c:pt>
                <c:pt idx="54">
                  <c:v>9.5982142857142863E-2</c:v>
                </c:pt>
                <c:pt idx="55">
                  <c:v>9.5982142857142863E-2</c:v>
                </c:pt>
                <c:pt idx="56">
                  <c:v>9.5982142857142863E-2</c:v>
                </c:pt>
                <c:pt idx="57">
                  <c:v>9.5982142857142863E-2</c:v>
                </c:pt>
                <c:pt idx="58">
                  <c:v>9.5982142857142863E-2</c:v>
                </c:pt>
                <c:pt idx="59">
                  <c:v>9.5982142857142863E-2</c:v>
                </c:pt>
                <c:pt idx="60">
                  <c:v>9.5982142857142863E-2</c:v>
                </c:pt>
                <c:pt idx="61">
                  <c:v>9.5982142857142863E-2</c:v>
                </c:pt>
                <c:pt idx="62">
                  <c:v>9.5982142857142863E-2</c:v>
                </c:pt>
                <c:pt idx="63">
                  <c:v>9.5982142857142863E-2</c:v>
                </c:pt>
                <c:pt idx="64">
                  <c:v>9.5982142857142863E-2</c:v>
                </c:pt>
                <c:pt idx="65">
                  <c:v>9.5982142857142863E-2</c:v>
                </c:pt>
                <c:pt idx="66">
                  <c:v>9.8958333333333343E-2</c:v>
                </c:pt>
                <c:pt idx="67">
                  <c:v>0.10193452380952381</c:v>
                </c:pt>
                <c:pt idx="68">
                  <c:v>0.10491071428571429</c:v>
                </c:pt>
                <c:pt idx="69">
                  <c:v>0.10491071428571429</c:v>
                </c:pt>
                <c:pt idx="70">
                  <c:v>0.10491071428571429</c:v>
                </c:pt>
                <c:pt idx="71">
                  <c:v>0.10491071428571429</c:v>
                </c:pt>
                <c:pt idx="72">
                  <c:v>0.10491071428571429</c:v>
                </c:pt>
                <c:pt idx="73">
                  <c:v>0.10491071428571429</c:v>
                </c:pt>
                <c:pt idx="74">
                  <c:v>0.10491071428571429</c:v>
                </c:pt>
                <c:pt idx="75">
                  <c:v>0.10491071428571429</c:v>
                </c:pt>
                <c:pt idx="76">
                  <c:v>0.10491071428571429</c:v>
                </c:pt>
                <c:pt idx="77">
                  <c:v>0.10491071428571429</c:v>
                </c:pt>
                <c:pt idx="78">
                  <c:v>0.10491071428571429</c:v>
                </c:pt>
                <c:pt idx="79">
                  <c:v>0.11160714285714288</c:v>
                </c:pt>
                <c:pt idx="80">
                  <c:v>0.11830357142857142</c:v>
                </c:pt>
                <c:pt idx="81">
                  <c:v>0.125</c:v>
                </c:pt>
                <c:pt idx="82">
                  <c:v>0.125</c:v>
                </c:pt>
                <c:pt idx="83">
                  <c:v>0.125</c:v>
                </c:pt>
                <c:pt idx="84">
                  <c:v>0.125</c:v>
                </c:pt>
                <c:pt idx="85">
                  <c:v>0.125</c:v>
                </c:pt>
                <c:pt idx="86">
                  <c:v>0.125</c:v>
                </c:pt>
                <c:pt idx="87">
                  <c:v>0.125</c:v>
                </c:pt>
                <c:pt idx="88">
                  <c:v>0.14136904761904762</c:v>
                </c:pt>
                <c:pt idx="89">
                  <c:v>0.15773809523809526</c:v>
                </c:pt>
                <c:pt idx="90">
                  <c:v>0.17410714285714288</c:v>
                </c:pt>
                <c:pt idx="91">
                  <c:v>0.17410714285714288</c:v>
                </c:pt>
                <c:pt idx="92">
                  <c:v>0.17410714285714288</c:v>
                </c:pt>
                <c:pt idx="93">
                  <c:v>0.18898809523809521</c:v>
                </c:pt>
                <c:pt idx="94">
                  <c:v>0.20386904761904762</c:v>
                </c:pt>
                <c:pt idx="95">
                  <c:v>0.21875</c:v>
                </c:pt>
                <c:pt idx="96">
                  <c:v>0.22321428571428573</c:v>
                </c:pt>
                <c:pt idx="97">
                  <c:v>0.22767857142857142</c:v>
                </c:pt>
                <c:pt idx="98">
                  <c:v>0.234375</c:v>
                </c:pt>
                <c:pt idx="99">
                  <c:v>0.23883928571428573</c:v>
                </c:pt>
                <c:pt idx="100">
                  <c:v>0.23883928571428573</c:v>
                </c:pt>
              </c:numCache>
            </c:numRef>
          </c:yVal>
          <c:smooth val="0"/>
          <c:extLst>
            <c:ext xmlns:c16="http://schemas.microsoft.com/office/drawing/2014/chart" uri="{C3380CC4-5D6E-409C-BE32-E72D297353CC}">
              <c16:uniqueId val="{00000003-D584-4BD2-988D-CD07245BE627}"/>
            </c:ext>
          </c:extLst>
        </c:ser>
        <c:dLbls>
          <c:showLegendKey val="0"/>
          <c:showVal val="0"/>
          <c:showCatName val="0"/>
          <c:showSerName val="0"/>
          <c:showPercent val="0"/>
          <c:showBubbleSize val="0"/>
        </c:dLbls>
        <c:axId val="893811552"/>
        <c:axId val="893811912"/>
      </c:scatterChart>
      <c:valAx>
        <c:axId val="893811552"/>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893811912"/>
        <c:crosses val="autoZero"/>
        <c:crossBetween val="midCat"/>
      </c:valAx>
      <c:valAx>
        <c:axId val="893811912"/>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893811552"/>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patologiiginecologice224
</a:t>
            </a:r>
            <a:r>
              <a:rPr lang="en-US" sz="1000"/>
              <a:t>Model 15 for zilepat224    (12 variables, n=224)</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1</c:v>
              </c:pt>
              <c:pt idx="36">
                <c:v>1</c:v>
              </c:pt>
              <c:pt idx="37">
                <c:v>1</c:v>
              </c:pt>
              <c:pt idx="38">
                <c:v>0</c:v>
              </c:pt>
              <c:pt idx="39">
                <c:v>0</c:v>
              </c:pt>
              <c:pt idx="40">
                <c:v>1</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1</c:v>
              </c:pt>
              <c:pt idx="92">
                <c:v>0</c:v>
              </c:pt>
              <c:pt idx="93">
                <c:v>0</c:v>
              </c:pt>
              <c:pt idx="94">
                <c:v>1</c:v>
              </c:pt>
              <c:pt idx="95">
                <c:v>0</c:v>
              </c:pt>
              <c:pt idx="96">
                <c:v>1</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numLit>
          </c:xVal>
          <c:yVal>
            <c:numLit>
              <c:formatCode>General</c:formatCode>
              <c:ptCount val="224"/>
              <c:pt idx="0">
                <c:v>1.8911596000611404</c:v>
              </c:pt>
              <c:pt idx="1">
                <c:v>1.5684815039220599</c:v>
              </c:pt>
              <c:pt idx="2">
                <c:v>4.4373318797787036</c:v>
              </c:pt>
              <c:pt idx="3">
                <c:v>-1.7945912977934402</c:v>
              </c:pt>
              <c:pt idx="4">
                <c:v>-1.6163309115643845</c:v>
              </c:pt>
              <c:pt idx="5">
                <c:v>0.38741355393569243</c:v>
              </c:pt>
              <c:pt idx="6">
                <c:v>-2.1307935696216322</c:v>
              </c:pt>
              <c:pt idx="7">
                <c:v>-0.80694855556706102</c:v>
              </c:pt>
              <c:pt idx="8">
                <c:v>-1.1116220997063131</c:v>
              </c:pt>
              <c:pt idx="9">
                <c:v>3.3566165961819525</c:v>
              </c:pt>
              <c:pt idx="10">
                <c:v>-0.98019281364538546</c:v>
              </c:pt>
              <c:pt idx="11">
                <c:v>-1.3645782757247105</c:v>
              </c:pt>
              <c:pt idx="12">
                <c:v>-0.13079356962163224</c:v>
              </c:pt>
              <c:pt idx="13">
                <c:v>-0.69970616730104318</c:v>
              </c:pt>
              <c:pt idx="14">
                <c:v>-0.60879292732871448</c:v>
              </c:pt>
              <c:pt idx="15">
                <c:v>-1.7544193108196602</c:v>
              </c:pt>
              <c:pt idx="16">
                <c:v>-0.13867459195997611</c:v>
              </c:pt>
              <c:pt idx="17">
                <c:v>2.490872943494244</c:v>
              </c:pt>
              <c:pt idx="18">
                <c:v>1.8097792817244027</c:v>
              </c:pt>
              <c:pt idx="19">
                <c:v>-3.1116220997063131</c:v>
              </c:pt>
              <c:pt idx="20">
                <c:v>-0.56266812022129642</c:v>
              </c:pt>
              <c:pt idx="21">
                <c:v>-0.64389284226597709</c:v>
              </c:pt>
              <c:pt idx="22">
                <c:v>1.1966408109856648</c:v>
              </c:pt>
              <c:pt idx="23">
                <c:v>-1.2055870589621911</c:v>
              </c:pt>
              <c:pt idx="24">
                <c:v>-0.37769777044482744</c:v>
              </c:pt>
              <c:pt idx="25">
                <c:v>-0.33752578347104745</c:v>
              </c:pt>
              <c:pt idx="26">
                <c:v>-1.6382840812471589</c:v>
              </c:pt>
              <c:pt idx="27">
                <c:v>2.8883779002936869</c:v>
              </c:pt>
              <c:pt idx="28">
                <c:v>0.95737650379063055</c:v>
              </c:pt>
              <c:pt idx="29">
                <c:v>0.30029383269895682</c:v>
              </c:pt>
              <c:pt idx="30">
                <c:v>0.14135949166513306</c:v>
              </c:pt>
              <c:pt idx="31">
                <c:v>-1.1651631634218536</c:v>
              </c:pt>
              <c:pt idx="32">
                <c:v>-2.1307935696216322</c:v>
              </c:pt>
              <c:pt idx="33">
                <c:v>-0.69970616730104318</c:v>
              </c:pt>
              <c:pt idx="34">
                <c:v>0.49087294349424404</c:v>
              </c:pt>
              <c:pt idx="35">
                <c:v>-1.6956313476525082</c:v>
              </c:pt>
              <c:pt idx="36">
                <c:v>-1.5128115315680155</c:v>
              </c:pt>
              <c:pt idx="37">
                <c:v>3.3580314436905816</c:v>
              </c:pt>
              <c:pt idx="38">
                <c:v>-3.4131417444969099</c:v>
              </c:pt>
              <c:pt idx="39">
                <c:v>2.5905564012323818</c:v>
              </c:pt>
              <c:pt idx="40">
                <c:v>1.2966093576366973</c:v>
              </c:pt>
              <c:pt idx="41">
                <c:v>4.2246778716730944</c:v>
              </c:pt>
              <c:pt idx="42">
                <c:v>-1.509127056505756</c:v>
              </c:pt>
              <c:pt idx="43">
                <c:v>-1.9326379413832857</c:v>
              </c:pt>
              <c:pt idx="44">
                <c:v>-0.56266812022129642</c:v>
              </c:pt>
              <c:pt idx="45">
                <c:v>-1.5626681202212964</c:v>
              </c:pt>
              <c:pt idx="46">
                <c:v>-7.8509380893527663</c:v>
              </c:pt>
              <c:pt idx="47">
                <c:v>-1.3911885748141373</c:v>
              </c:pt>
              <c:pt idx="48">
                <c:v>4.4373318797787036</c:v>
              </c:pt>
              <c:pt idx="49">
                <c:v>-1.3022012105016003</c:v>
              </c:pt>
              <c:pt idx="50">
                <c:v>1.4717014735789249</c:v>
              </c:pt>
              <c:pt idx="51">
                <c:v>1.4373318797787036</c:v>
              </c:pt>
              <c:pt idx="52">
                <c:v>4.054176780154835</c:v>
              </c:pt>
              <c:pt idx="53">
                <c:v>-1.3558640018446884</c:v>
              </c:pt>
              <c:pt idx="54">
                <c:v>-1.1116220997063131</c:v>
              </c:pt>
              <c:pt idx="55">
                <c:v>-1.5282985264210751</c:v>
              </c:pt>
              <c:pt idx="56">
                <c:v>-0.85864050833486694</c:v>
              </c:pt>
              <c:pt idx="57">
                <c:v>-1.0772525059060918</c:v>
              </c:pt>
              <c:pt idx="58">
                <c:v>-1.1116220997063131</c:v>
              </c:pt>
              <c:pt idx="59">
                <c:v>4.705558084209196</c:v>
              </c:pt>
              <c:pt idx="60">
                <c:v>-1.4315184960779401</c:v>
              </c:pt>
              <c:pt idx="61">
                <c:v>1.4717014735789249</c:v>
              </c:pt>
              <c:pt idx="62">
                <c:v>2.3263298414416012</c:v>
              </c:pt>
              <c:pt idx="63">
                <c:v>4.3617159187528411</c:v>
              </c:pt>
              <c:pt idx="64">
                <c:v>-0.86440486564574215</c:v>
              </c:pt>
              <c:pt idx="65">
                <c:v>-1.294441915790804</c:v>
              </c:pt>
              <c:pt idx="66">
                <c:v>-0.80694855556706102</c:v>
              </c:pt>
              <c:pt idx="67">
                <c:v>-1.1116220997063131</c:v>
              </c:pt>
              <c:pt idx="68">
                <c:v>-0.69970616730104318</c:v>
              </c:pt>
              <c:pt idx="69">
                <c:v>-0.67367015855839885</c:v>
              </c:pt>
              <c:pt idx="70">
                <c:v>4.5254361694492058</c:v>
              </c:pt>
              <c:pt idx="71">
                <c:v>-1.240779124447716</c:v>
              </c:pt>
              <c:pt idx="72">
                <c:v>2.3002938326989568</c:v>
              </c:pt>
              <c:pt idx="73">
                <c:v>1.193051444432939</c:v>
              </c:pt>
              <c:pt idx="74">
                <c:v>5.1355951343542579</c:v>
              </c:pt>
              <c:pt idx="75">
                <c:v>-1.2486601467860599</c:v>
              </c:pt>
              <c:pt idx="76">
                <c:v>-1.509127056505756</c:v>
              </c:pt>
              <c:pt idx="77">
                <c:v>5.9979173328395419E-2</c:v>
              </c:pt>
              <c:pt idx="78">
                <c:v>-1.1872380607321755</c:v>
              </c:pt>
              <c:pt idx="79">
                <c:v>-0.56266812022129642</c:v>
              </c:pt>
              <c:pt idx="80">
                <c:v>-1.4312388341603679</c:v>
              </c:pt>
              <c:pt idx="81">
                <c:v>4.8348368365781464</c:v>
              </c:pt>
              <c:pt idx="82">
                <c:v>-1.261909822445185</c:v>
              </c:pt>
              <c:pt idx="83">
                <c:v>2.6223022295551726</c:v>
              </c:pt>
              <c:pt idx="84">
                <c:v>1.6624742165289526</c:v>
              </c:pt>
              <c:pt idx="85">
                <c:v>4.3617159187528411</c:v>
              </c:pt>
              <c:pt idx="86">
                <c:v>-1.1116220997063131</c:v>
              </c:pt>
              <c:pt idx="87">
                <c:v>-1.240779124447716</c:v>
              </c:pt>
              <c:pt idx="88">
                <c:v>-0.63828408124715885</c:v>
              </c:pt>
              <c:pt idx="89">
                <c:v>-0.93425646936072937</c:v>
              </c:pt>
              <c:pt idx="90">
                <c:v>-0.16516316342185355</c:v>
              </c:pt>
              <c:pt idx="91">
                <c:v>-1.6200153866266458</c:v>
              </c:pt>
              <c:pt idx="92">
                <c:v>4.4373318797787036</c:v>
              </c:pt>
              <c:pt idx="93">
                <c:v>-1.509127056505756</c:v>
              </c:pt>
              <c:pt idx="94">
                <c:v>1.7401700598034306</c:v>
              </c:pt>
              <c:pt idx="95">
                <c:v>4.8883779002936869</c:v>
              </c:pt>
              <c:pt idx="96">
                <c:v>-1.566352595283556</c:v>
              </c:pt>
              <c:pt idx="97">
                <c:v>-0.33752578347104745</c:v>
              </c:pt>
              <c:pt idx="98">
                <c:v>0.59055640123238184</c:v>
              </c:pt>
              <c:pt idx="99">
                <c:v>-0.16516316342185355</c:v>
              </c:pt>
              <c:pt idx="100">
                <c:v>-0.63828408124715885</c:v>
              </c:pt>
              <c:pt idx="101">
                <c:v>-1.509127056505756</c:v>
              </c:pt>
              <c:pt idx="102">
                <c:v>-0.24077912444771599</c:v>
              </c:pt>
              <c:pt idx="103">
                <c:v>0.43733187977870358</c:v>
              </c:pt>
              <c:pt idx="104">
                <c:v>-0.63828408124715885</c:v>
              </c:pt>
              <c:pt idx="105">
                <c:v>-0.56266812022129642</c:v>
              </c:pt>
              <c:pt idx="106">
                <c:v>-1.3375257834710474</c:v>
              </c:pt>
              <c:pt idx="107">
                <c:v>-0.56266812022129642</c:v>
              </c:pt>
              <c:pt idx="108">
                <c:v>0.75922087555228401</c:v>
              </c:pt>
              <c:pt idx="109">
                <c:v>-0.56266812022129642</c:v>
              </c:pt>
              <c:pt idx="110">
                <c:v>-0.56266812022129642</c:v>
              </c:pt>
              <c:pt idx="111">
                <c:v>-0.98019281364538546</c:v>
              </c:pt>
              <c:pt idx="112">
                <c:v>-0.16516316342185355</c:v>
              </c:pt>
              <c:pt idx="113">
                <c:v>0.88837790029368691</c:v>
              </c:pt>
              <c:pt idx="114">
                <c:v>-0.63828408124715885</c:v>
              </c:pt>
              <c:pt idx="115">
                <c:v>0.14135949166513306</c:v>
              </c:pt>
              <c:pt idx="116">
                <c:v>-1.1116220997063131</c:v>
              </c:pt>
              <c:pt idx="117">
                <c:v>-0.11162209970631309</c:v>
              </c:pt>
              <c:pt idx="118">
                <c:v>0.75922087555228401</c:v>
              </c:pt>
              <c:pt idx="119">
                <c:v>-1.2459169802259957</c:v>
              </c:pt>
              <c:pt idx="120">
                <c:v>-1.5282985264210751</c:v>
              </c:pt>
              <c:pt idx="121">
                <c:v>-0.98019281364538546</c:v>
              </c:pt>
              <c:pt idx="122">
                <c:v>-0.63828408124715885</c:v>
              </c:pt>
              <c:pt idx="123">
                <c:v>1.1355951343542579</c:v>
              </c:pt>
              <c:pt idx="124">
                <c:v>-0.24077912444771599</c:v>
              </c:pt>
              <c:pt idx="125">
                <c:v>-0.80694855556706102</c:v>
              </c:pt>
              <c:pt idx="126">
                <c:v>-1.1872380607321755</c:v>
              </c:pt>
              <c:pt idx="127">
                <c:v>-0.56266812022129642</c:v>
              </c:pt>
              <c:pt idx="128">
                <c:v>1.0198071863546145</c:v>
              </c:pt>
              <c:pt idx="129">
                <c:v>-0.33752578347104745</c:v>
              </c:pt>
              <c:pt idx="130">
                <c:v>0.44788214675211968</c:v>
              </c:pt>
              <c:pt idx="131">
                <c:v>-1.6382840812471589</c:v>
              </c:pt>
              <c:pt idx="132">
                <c:v>-0.80694855556706102</c:v>
              </c:pt>
              <c:pt idx="133">
                <c:v>1.0599791733283954</c:v>
              </c:pt>
              <c:pt idx="134">
                <c:v>2.8883779002936869</c:v>
              </c:pt>
              <c:pt idx="135">
                <c:v>2.490872943494244</c:v>
              </c:pt>
              <c:pt idx="136">
                <c:v>-2.9400208266716046</c:v>
              </c:pt>
              <c:pt idx="137">
                <c:v>-0.11162209970631309</c:v>
              </c:pt>
              <c:pt idx="138">
                <c:v>-0.56266812022129642</c:v>
              </c:pt>
              <c:pt idx="139">
                <c:v>1.5687611658396321</c:v>
              </c:pt>
              <c:pt idx="140">
                <c:v>-0.16516316342185355</c:v>
              </c:pt>
              <c:pt idx="141">
                <c:v>-0.26190982244518501</c:v>
              </c:pt>
              <c:pt idx="142">
                <c:v>-0.37769777044482744</c:v>
              </c:pt>
              <c:pt idx="143">
                <c:v>-1.261909822445185</c:v>
              </c:pt>
              <c:pt idx="144">
                <c:v>2.3617159187528411</c:v>
              </c:pt>
              <c:pt idx="145">
                <c:v>0.88837790029368691</c:v>
              </c:pt>
              <c:pt idx="146">
                <c:v>1.6382997363172436</c:v>
              </c:pt>
              <c:pt idx="147">
                <c:v>2.3617159187528411</c:v>
              </c:pt>
              <c:pt idx="148">
                <c:v>-2.8586405083348669</c:v>
              </c:pt>
              <c:pt idx="149">
                <c:v>-0.16516316342185355</c:v>
              </c:pt>
              <c:pt idx="150">
                <c:v>-0.24077912444771599</c:v>
              </c:pt>
              <c:pt idx="151">
                <c:v>1.4373318797787036</c:v>
              </c:pt>
              <c:pt idx="152">
                <c:v>-0.50912705650575596</c:v>
              </c:pt>
              <c:pt idx="153">
                <c:v>-0.16516316342185355</c:v>
              </c:pt>
              <c:pt idx="154">
                <c:v>-0.11162209970631309</c:v>
              </c:pt>
              <c:pt idx="155">
                <c:v>-1.1651631634218536</c:v>
              </c:pt>
              <c:pt idx="156">
                <c:v>2.716015280244493</c:v>
              </c:pt>
              <c:pt idx="157">
                <c:v>0.59055640123238184</c:v>
              </c:pt>
              <c:pt idx="158">
                <c:v>2.8348368365781464</c:v>
              </c:pt>
              <c:pt idx="159">
                <c:v>1.5473174346047873</c:v>
              </c:pt>
              <c:pt idx="160">
                <c:v>-3.509127056505756</c:v>
              </c:pt>
              <c:pt idx="161">
                <c:v>-0.11162209970631309</c:v>
              </c:pt>
              <c:pt idx="162">
                <c:v>-0.56266812022129642</c:v>
              </c:pt>
              <c:pt idx="163">
                <c:v>1.4373318797787036</c:v>
              </c:pt>
              <c:pt idx="164">
                <c:v>-0.63828408124715885</c:v>
              </c:pt>
              <c:pt idx="165">
                <c:v>-0.56843247753217163</c:v>
              </c:pt>
              <c:pt idx="166">
                <c:v>-0.56266812022129642</c:v>
              </c:pt>
              <c:pt idx="167">
                <c:v>-1.1651631634218536</c:v>
              </c:pt>
              <c:pt idx="168">
                <c:v>-0.47475746270553465</c:v>
              </c:pt>
              <c:pt idx="169">
                <c:v>0.43733187977870358</c:v>
              </c:pt>
              <c:pt idx="170">
                <c:v>1.9807186354614537E-2</c:v>
              </c:pt>
              <c:pt idx="171">
                <c:v>-1.1651631634218536</c:v>
              </c:pt>
              <c:pt idx="172">
                <c:v>-1.1116220997063131</c:v>
              </c:pt>
              <c:pt idx="173">
                <c:v>0.36171591875284115</c:v>
              </c:pt>
              <c:pt idx="174">
                <c:v>1.1413594916651331</c:v>
              </c:pt>
              <c:pt idx="175">
                <c:v>-0.18723806073217553</c:v>
              </c:pt>
              <c:pt idx="176">
                <c:v>-1.1116220997063131</c:v>
              </c:pt>
              <c:pt idx="177">
                <c:v>-1.1651631634218536</c:v>
              </c:pt>
              <c:pt idx="178">
                <c:v>0.6440974649479223</c:v>
              </c:pt>
              <c:pt idx="179">
                <c:v>0.36171591875284115</c:v>
              </c:pt>
              <c:pt idx="180">
                <c:v>1.9807186354614537E-2</c:v>
              </c:pt>
              <c:pt idx="181">
                <c:v>-1.5626681202212964</c:v>
              </c:pt>
              <c:pt idx="182">
                <c:v>-0.86440486564574215</c:v>
              </c:pt>
              <c:pt idx="183">
                <c:v>1.4478821467521197</c:v>
              </c:pt>
              <c:pt idx="184">
                <c:v>0.19305144443293898</c:v>
              </c:pt>
              <c:pt idx="185">
                <c:v>-0.11162209970631309</c:v>
              </c:pt>
              <c:pt idx="186">
                <c:v>-1.5626681202212964</c:v>
              </c:pt>
              <c:pt idx="187">
                <c:v>-0.98019281364538546</c:v>
              </c:pt>
              <c:pt idx="188">
                <c:v>0.71601528024449301</c:v>
              </c:pt>
              <c:pt idx="189">
                <c:v>1.4478821467521197</c:v>
              </c:pt>
              <c:pt idx="190">
                <c:v>-0.56266812022129642</c:v>
              </c:pt>
              <c:pt idx="191">
                <c:v>-1.806948555567061</c:v>
              </c:pt>
              <c:pt idx="192">
                <c:v>-0.55788221055875642</c:v>
              </c:pt>
              <c:pt idx="193">
                <c:v>0.88837790029368691</c:v>
              </c:pt>
              <c:pt idx="194">
                <c:v>0.49087294349424404</c:v>
              </c:pt>
              <c:pt idx="195">
                <c:v>0.11352023704393588</c:v>
              </c:pt>
              <c:pt idx="196">
                <c:v>-1.1116220997063131</c:v>
              </c:pt>
              <c:pt idx="197">
                <c:v>-1.4312388341603679</c:v>
              </c:pt>
              <c:pt idx="198">
                <c:v>0.73809017755481499</c:v>
              </c:pt>
              <c:pt idx="199">
                <c:v>0.36171591875284115</c:v>
              </c:pt>
              <c:pt idx="200">
                <c:v>6.5743530639270631E-2</c:v>
              </c:pt>
              <c:pt idx="201">
                <c:v>-0.56266812022129642</c:v>
              </c:pt>
              <c:pt idx="202">
                <c:v>0.88837790029368691</c:v>
              </c:pt>
              <c:pt idx="203">
                <c:v>-1.1651631634218536</c:v>
              </c:pt>
              <c:pt idx="204">
                <c:v>-1.5626681202212964</c:v>
              </c:pt>
              <c:pt idx="205">
                <c:v>3.490872943494244</c:v>
              </c:pt>
              <c:pt idx="206">
                <c:v>-3.1651631634218536</c:v>
              </c:pt>
              <c:pt idx="207">
                <c:v>-0.33176142616017223</c:v>
              </c:pt>
              <c:pt idx="208">
                <c:v>0.49087294349424404</c:v>
              </c:pt>
              <c:pt idx="209">
                <c:v>-1.5626681202212964</c:v>
              </c:pt>
              <c:pt idx="210">
                <c:v>-0.98019281364538546</c:v>
              </c:pt>
              <c:pt idx="211">
                <c:v>3.4152569824683816</c:v>
              </c:pt>
              <c:pt idx="212">
                <c:v>-2.8050994446193256</c:v>
              </c:pt>
              <c:pt idx="213">
                <c:v>0.44788214675211968</c:v>
              </c:pt>
              <c:pt idx="214">
                <c:v>0.95062012003490892</c:v>
              </c:pt>
              <c:pt idx="215">
                <c:v>-1.5626681202212964</c:v>
              </c:pt>
              <c:pt idx="216">
                <c:v>-1.6382840812471589</c:v>
              </c:pt>
              <c:pt idx="217">
                <c:v>3.759220875552284</c:v>
              </c:pt>
              <c:pt idx="218">
                <c:v>-3.2561454651343098</c:v>
              </c:pt>
              <c:pt idx="219">
                <c:v>-0.16516316342185355</c:v>
              </c:pt>
              <c:pt idx="220">
                <c:v>1.0657435306392706</c:v>
              </c:pt>
              <c:pt idx="221">
                <c:v>-1.5626681202212964</c:v>
              </c:pt>
              <c:pt idx="222">
                <c:v>-1.6382840812471589</c:v>
              </c:pt>
              <c:pt idx="223">
                <c:v>3.3617159187528411</c:v>
              </c:pt>
            </c:numLit>
          </c:yVal>
          <c:smooth val="0"/>
          <c:extLst>
            <c:ext xmlns:c16="http://schemas.microsoft.com/office/drawing/2014/chart" uri="{C3380CC4-5D6E-409C-BE32-E72D297353CC}">
              <c16:uniqueId val="{00000000-E9DB-456F-A06F-B0D82739ECDF}"/>
            </c:ext>
          </c:extLst>
        </c:ser>
        <c:dLbls>
          <c:showLegendKey val="0"/>
          <c:showVal val="0"/>
          <c:showCatName val="0"/>
          <c:showSerName val="0"/>
          <c:showPercent val="0"/>
          <c:showBubbleSize val="0"/>
        </c:dLbls>
        <c:axId val="1012786872"/>
        <c:axId val="1012791552"/>
      </c:scatterChart>
      <c:valAx>
        <c:axId val="1012786872"/>
        <c:scaling>
          <c:orientation val="minMax"/>
        </c:scaling>
        <c:delete val="0"/>
        <c:axPos val="b"/>
        <c:title>
          <c:tx>
            <c:rich>
              <a:bodyPr/>
              <a:lstStyle/>
              <a:p>
                <a:pPr>
                  <a:defRPr/>
                </a:pPr>
                <a:r>
                  <a:rPr lang="en-US"/>
                  <a:t>patologiiginecologice224</a:t>
                </a:r>
              </a:p>
            </c:rich>
          </c:tx>
          <c:overlay val="0"/>
        </c:title>
        <c:numFmt formatCode="General" sourceLinked="1"/>
        <c:majorTickMark val="out"/>
        <c:minorTickMark val="none"/>
        <c:tickLblPos val="nextTo"/>
        <c:crossAx val="1012791552"/>
        <c:crossesAt val="-10"/>
        <c:crossBetween val="midCat"/>
      </c:valAx>
      <c:valAx>
        <c:axId val="1012791552"/>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1012786872"/>
        <c:crossesAt val="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Nabsolut!$B$93</c:f>
          <c:strCache>
            <c:ptCount val="1"/>
            <c:pt idx="0">
              <c:v>Logistic Regression Curve -vs- scornouvaloriabsolute 
Model 36 for actulal    (1 variable, n=224)</c:v>
            </c:pt>
          </c:strCache>
        </c:strRef>
      </c:tx>
      <c:overlay val="0"/>
      <c:txPr>
        <a:bodyPr/>
        <a:lstStyle/>
        <a:p>
          <a:pPr>
            <a:defRPr sz="1000"/>
          </a:pPr>
          <a:endParaRPr lang="en-US"/>
        </a:p>
      </c:txPr>
    </c:title>
    <c:autoTitleDeleted val="0"/>
    <c:plotArea>
      <c:layout/>
      <c:scatterChart>
        <c:scatterStyle val="lineMarker"/>
        <c:varyColors val="0"/>
        <c:ser>
          <c:idx val="1"/>
          <c:order val="0"/>
          <c:tx>
            <c:strRef>
              <c:f>SNabsolut!$E$79</c:f>
              <c:strCache>
                <c:ptCount val="1"/>
                <c:pt idx="0">
                  <c:v>Upper 95%</c:v>
                </c:pt>
              </c:strCache>
            </c:strRef>
          </c:tx>
          <c:spPr>
            <a:ln w="12700">
              <a:solidFill>
                <a:srgbClr val="FF0000"/>
              </a:solidFill>
              <a:prstDash val="dash"/>
            </a:ln>
          </c:spPr>
          <c:marker>
            <c:symbol val="none"/>
          </c:marker>
          <c:xVal>
            <c:numRef>
              <c:f>SNabsolut!$A$80:$A$92</c:f>
              <c:numCache>
                <c:formatCode>#,##0.000</c:formatCode>
                <c:ptCount val="13"/>
                <c:pt idx="0">
                  <c:v>-2.67</c:v>
                </c:pt>
                <c:pt idx="1">
                  <c:v>-1.5961666666666698</c:v>
                </c:pt>
                <c:pt idx="2">
                  <c:v>-0.52233333333333976</c:v>
                </c:pt>
                <c:pt idx="3">
                  <c:v>0.55149999999999033</c:v>
                </c:pt>
                <c:pt idx="4">
                  <c:v>1.6253333333333204</c:v>
                </c:pt>
                <c:pt idx="5">
                  <c:v>2.6991666666666507</c:v>
                </c:pt>
                <c:pt idx="6">
                  <c:v>3.772999999999981</c:v>
                </c:pt>
                <c:pt idx="7">
                  <c:v>4.8468333333333113</c:v>
                </c:pt>
                <c:pt idx="8">
                  <c:v>5.9206666666666417</c:v>
                </c:pt>
                <c:pt idx="9">
                  <c:v>6.994499999999972</c:v>
                </c:pt>
                <c:pt idx="10">
                  <c:v>8.0683333333333014</c:v>
                </c:pt>
                <c:pt idx="11">
                  <c:v>9.1421666666666308</c:v>
                </c:pt>
                <c:pt idx="12">
                  <c:v>10.21599999999996</c:v>
                </c:pt>
              </c:numCache>
            </c:numRef>
          </c:xVal>
          <c:yVal>
            <c:numRef>
              <c:f>SNabsolut!$E$80:$E$92</c:f>
              <c:numCache>
                <c:formatCode>#,##0.000</c:formatCode>
                <c:ptCount val="13"/>
                <c:pt idx="0">
                  <c:v>5.7653116637165394E-2</c:v>
                </c:pt>
                <c:pt idx="1">
                  <c:v>9.4414313494735627E-2</c:v>
                </c:pt>
                <c:pt idx="2">
                  <c:v>0.15176300911681306</c:v>
                </c:pt>
                <c:pt idx="3">
                  <c:v>0.23713960995917435</c:v>
                </c:pt>
                <c:pt idx="4">
                  <c:v>0.35595387917657212</c:v>
                </c:pt>
                <c:pt idx="5">
                  <c:v>0.50615680194523638</c:v>
                </c:pt>
                <c:pt idx="6">
                  <c:v>0.66928046726533974</c:v>
                </c:pt>
                <c:pt idx="7">
                  <c:v>0.80955899818464505</c:v>
                </c:pt>
                <c:pt idx="8">
                  <c:v>0.90293120752041756</c:v>
                </c:pt>
                <c:pt idx="9">
                  <c:v>0.95415414851195035</c:v>
                </c:pt>
                <c:pt idx="10">
                  <c:v>0.97922090177522036</c:v>
                </c:pt>
                <c:pt idx="11">
                  <c:v>0.99077784324506768</c:v>
                </c:pt>
                <c:pt idx="12">
                  <c:v>0.99595044291204948</c:v>
                </c:pt>
              </c:numCache>
            </c:numRef>
          </c:yVal>
          <c:smooth val="1"/>
          <c:extLst>
            <c:ext xmlns:c16="http://schemas.microsoft.com/office/drawing/2014/chart" uri="{C3380CC4-5D6E-409C-BE32-E72D297353CC}">
              <c16:uniqueId val="{00000001-C240-41D4-B2C1-BD0DCBB82A7F}"/>
            </c:ext>
          </c:extLst>
        </c:ser>
        <c:ser>
          <c:idx val="2"/>
          <c:order val="1"/>
          <c:tx>
            <c:v>Forecast</c:v>
          </c:tx>
          <c:spPr>
            <a:ln w="19050">
              <a:solidFill>
                <a:srgbClr val="FF0000"/>
              </a:solidFill>
            </a:ln>
          </c:spPr>
          <c:marker>
            <c:symbol val="none"/>
          </c:marker>
          <c:xVal>
            <c:numRef>
              <c:f>SNabsolut!$A$80:$A$92</c:f>
              <c:numCache>
                <c:formatCode>#,##0.000</c:formatCode>
                <c:ptCount val="13"/>
                <c:pt idx="0">
                  <c:v>-2.67</c:v>
                </c:pt>
                <c:pt idx="1">
                  <c:v>-1.5961666666666698</c:v>
                </c:pt>
                <c:pt idx="2">
                  <c:v>-0.52233333333333976</c:v>
                </c:pt>
                <c:pt idx="3">
                  <c:v>0.55149999999999033</c:v>
                </c:pt>
                <c:pt idx="4">
                  <c:v>1.6253333333333204</c:v>
                </c:pt>
                <c:pt idx="5">
                  <c:v>2.6991666666666507</c:v>
                </c:pt>
                <c:pt idx="6">
                  <c:v>3.772999999999981</c:v>
                </c:pt>
                <c:pt idx="7">
                  <c:v>4.8468333333333113</c:v>
                </c:pt>
                <c:pt idx="8">
                  <c:v>5.9206666666666417</c:v>
                </c:pt>
                <c:pt idx="9">
                  <c:v>6.994499999999972</c:v>
                </c:pt>
                <c:pt idx="10">
                  <c:v>8.0683333333333014</c:v>
                </c:pt>
                <c:pt idx="11">
                  <c:v>9.1421666666666308</c:v>
                </c:pt>
                <c:pt idx="12">
                  <c:v>10.21599999999996</c:v>
                </c:pt>
              </c:numCache>
            </c:numRef>
          </c:xVal>
          <c:yVal>
            <c:numRef>
              <c:f>SNabsolut!$C$80:$C$92</c:f>
              <c:numCache>
                <c:formatCode>#,##0.000</c:formatCode>
                <c:ptCount val="13"/>
                <c:pt idx="0">
                  <c:v>2.2986131139546378E-2</c:v>
                </c:pt>
                <c:pt idx="1">
                  <c:v>4.4310886887238478E-2</c:v>
                </c:pt>
                <c:pt idx="2">
                  <c:v>8.3723787766520036E-2</c:v>
                </c:pt>
                <c:pt idx="3">
                  <c:v>0.1525955440775891</c:v>
                </c:pt>
                <c:pt idx="4">
                  <c:v>0.26192647061269109</c:v>
                </c:pt>
                <c:pt idx="5">
                  <c:v>0.41154742077963652</c:v>
                </c:pt>
                <c:pt idx="6">
                  <c:v>0.57952784444077954</c:v>
                </c:pt>
                <c:pt idx="7">
                  <c:v>0.73090971617803313</c:v>
                </c:pt>
                <c:pt idx="8">
                  <c:v>0.84259317278536872</c:v>
                </c:pt>
                <c:pt idx="9">
                  <c:v>0.91341455296380436</c:v>
                </c:pt>
                <c:pt idx="10">
                  <c:v>0.95410710502338081</c:v>
                </c:pt>
                <c:pt idx="11">
                  <c:v>0.976174226493145</c:v>
                </c:pt>
                <c:pt idx="12">
                  <c:v>0.98776665063079006</c:v>
                </c:pt>
              </c:numCache>
            </c:numRef>
          </c:yVal>
          <c:smooth val="1"/>
          <c:extLst>
            <c:ext xmlns:c16="http://schemas.microsoft.com/office/drawing/2014/chart" uri="{C3380CC4-5D6E-409C-BE32-E72D297353CC}">
              <c16:uniqueId val="{00000002-C240-41D4-B2C1-BD0DCBB82A7F}"/>
            </c:ext>
          </c:extLst>
        </c:ser>
        <c:ser>
          <c:idx val="3"/>
          <c:order val="2"/>
          <c:tx>
            <c:strRef>
              <c:f>SNabsolut!$D$79</c:f>
              <c:strCache>
                <c:ptCount val="1"/>
                <c:pt idx="0">
                  <c:v>Lower 95%</c:v>
                </c:pt>
              </c:strCache>
            </c:strRef>
          </c:tx>
          <c:spPr>
            <a:ln w="12700">
              <a:solidFill>
                <a:srgbClr val="FF0000"/>
              </a:solidFill>
              <a:prstDash val="dash"/>
            </a:ln>
          </c:spPr>
          <c:marker>
            <c:symbol val="none"/>
          </c:marker>
          <c:xVal>
            <c:numRef>
              <c:f>SNabsolut!$A$80:$A$92</c:f>
              <c:numCache>
                <c:formatCode>#,##0.000</c:formatCode>
                <c:ptCount val="13"/>
                <c:pt idx="0">
                  <c:v>-2.67</c:v>
                </c:pt>
                <c:pt idx="1">
                  <c:v>-1.5961666666666698</c:v>
                </c:pt>
                <c:pt idx="2">
                  <c:v>-0.52233333333333976</c:v>
                </c:pt>
                <c:pt idx="3">
                  <c:v>0.55149999999999033</c:v>
                </c:pt>
                <c:pt idx="4">
                  <c:v>1.6253333333333204</c:v>
                </c:pt>
                <c:pt idx="5">
                  <c:v>2.6991666666666507</c:v>
                </c:pt>
                <c:pt idx="6">
                  <c:v>3.772999999999981</c:v>
                </c:pt>
                <c:pt idx="7">
                  <c:v>4.8468333333333113</c:v>
                </c:pt>
                <c:pt idx="8">
                  <c:v>5.9206666666666417</c:v>
                </c:pt>
                <c:pt idx="9">
                  <c:v>6.994499999999972</c:v>
                </c:pt>
                <c:pt idx="10">
                  <c:v>8.0683333333333014</c:v>
                </c:pt>
                <c:pt idx="11">
                  <c:v>9.1421666666666308</c:v>
                </c:pt>
                <c:pt idx="12">
                  <c:v>10.21599999999996</c:v>
                </c:pt>
              </c:numCache>
            </c:numRef>
          </c:xVal>
          <c:yVal>
            <c:numRef>
              <c:f>SNabsolut!$D$80:$D$92</c:f>
              <c:numCache>
                <c:formatCode>#,##0.000</c:formatCode>
                <c:ptCount val="13"/>
                <c:pt idx="0">
                  <c:v>8.966166375575119E-3</c:v>
                </c:pt>
                <c:pt idx="1">
                  <c:v>2.020297990698313E-2</c:v>
                </c:pt>
                <c:pt idx="2">
                  <c:v>4.4584948575646578E-2</c:v>
                </c:pt>
                <c:pt idx="3">
                  <c:v>9.4460567146010699E-2</c:v>
                </c:pt>
                <c:pt idx="4">
                  <c:v>0.18558000717498552</c:v>
                </c:pt>
                <c:pt idx="5">
                  <c:v>0.32305386384483725</c:v>
                </c:pt>
                <c:pt idx="6">
                  <c:v>0.48418986714204709</c:v>
                </c:pt>
                <c:pt idx="7">
                  <c:v>0.63444614239928743</c:v>
                </c:pt>
                <c:pt idx="8">
                  <c:v>0.75492879518098921</c:v>
                </c:pt>
                <c:pt idx="9">
                  <c:v>0.84245055610177499</c:v>
                </c:pt>
                <c:pt idx="10">
                  <c:v>0.9016879210972385</c:v>
                </c:pt>
                <c:pt idx="11">
                  <c:v>0.93984921324672699</c:v>
                </c:pt>
                <c:pt idx="12">
                  <c:v>0.96364780986814969</c:v>
                </c:pt>
              </c:numCache>
            </c:numRef>
          </c:yVal>
          <c:smooth val="1"/>
          <c:extLst>
            <c:ext xmlns:c16="http://schemas.microsoft.com/office/drawing/2014/chart" uri="{C3380CC4-5D6E-409C-BE32-E72D297353CC}">
              <c16:uniqueId val="{00000003-C240-41D4-B2C1-BD0DCBB82A7F}"/>
            </c:ext>
          </c:extLst>
        </c:ser>
        <c:ser>
          <c:idx val="0"/>
          <c:order val="3"/>
          <c:tx>
            <c:v>Mean</c:v>
          </c:tx>
          <c:spPr>
            <a:ln w="25400">
              <a:noFill/>
            </a:ln>
          </c:spPr>
          <c:marker>
            <c:symbol val="diamond"/>
            <c:size val="8"/>
            <c:spPr>
              <a:solidFill>
                <a:srgbClr val="9999FF"/>
              </a:solidFill>
              <a:ln w="9525" cap="rnd" cmpd="sng" algn="ctr">
                <a:solidFill>
                  <a:srgbClr val="0000FF"/>
                </a:solidFill>
                <a:prstDash val="solid"/>
                <a:round/>
                <a:headEnd type="none" w="med" len="med"/>
                <a:tailEnd type="none" w="med" len="med"/>
              </a:ln>
            </c:spPr>
          </c:marker>
          <c:xVal>
            <c:numRef>
              <c:f>SNabsolut!$A$78</c:f>
              <c:numCache>
                <c:formatCode>#,##0.000</c:formatCode>
                <c:ptCount val="1"/>
                <c:pt idx="0">
                  <c:v>2.9870982142857101</c:v>
                </c:pt>
              </c:numCache>
            </c:numRef>
          </c:xVal>
          <c:yVal>
            <c:numRef>
              <c:f>SNabsolut!$C$78</c:f>
              <c:numCache>
                <c:formatCode>#,##0.000</c:formatCode>
                <c:ptCount val="1"/>
                <c:pt idx="0">
                  <c:v>0.4561956488920359</c:v>
                </c:pt>
              </c:numCache>
            </c:numRef>
          </c:yVal>
          <c:smooth val="0"/>
          <c:extLst>
            <c:ext xmlns:c16="http://schemas.microsoft.com/office/drawing/2014/chart" uri="{C3380CC4-5D6E-409C-BE32-E72D297353CC}">
              <c16:uniqueId val="{00000000-C240-41D4-B2C1-BD0DCBB82A7F}"/>
            </c:ext>
          </c:extLst>
        </c:ser>
        <c:dLbls>
          <c:showLegendKey val="0"/>
          <c:showVal val="0"/>
          <c:showCatName val="0"/>
          <c:showSerName val="0"/>
          <c:showPercent val="0"/>
          <c:showBubbleSize val="0"/>
        </c:dLbls>
        <c:axId val="1001960064"/>
        <c:axId val="1001964384"/>
      </c:scatterChart>
      <c:valAx>
        <c:axId val="1001960064"/>
        <c:scaling>
          <c:orientation val="minMax"/>
        </c:scaling>
        <c:delete val="0"/>
        <c:axPos val="b"/>
        <c:majorGridlines>
          <c:spPr>
            <a:ln w="3175">
              <a:solidFill>
                <a:srgbClr val="C0C0C0"/>
              </a:solidFill>
              <a:prstDash val="solid"/>
            </a:ln>
          </c:spPr>
        </c:majorGridlines>
        <c:title>
          <c:tx>
            <c:rich>
              <a:bodyPr/>
              <a:lstStyle/>
              <a:p>
                <a:pPr>
                  <a:defRPr/>
                </a:pPr>
                <a:r>
                  <a:rPr lang="en-US"/>
                  <a:t>scornouvaloriabsolute (min to max)</a:t>
                </a:r>
              </a:p>
            </c:rich>
          </c:tx>
          <c:overlay val="0"/>
        </c:title>
        <c:numFmt formatCode="General" sourceLinked="0"/>
        <c:majorTickMark val="out"/>
        <c:minorTickMark val="none"/>
        <c:tickLblPos val="nextTo"/>
        <c:crossAx val="1001964384"/>
        <c:crosses val="autoZero"/>
        <c:crossBetween val="midCat"/>
      </c:valAx>
      <c:valAx>
        <c:axId val="1001964384"/>
        <c:scaling>
          <c:orientation val="minMax"/>
          <c:max val="1"/>
          <c:min val="0"/>
        </c:scaling>
        <c:delete val="0"/>
        <c:axPos val="l"/>
        <c:majorGridlines>
          <c:spPr>
            <a:ln w="3175">
              <a:solidFill>
                <a:srgbClr val="C0C0C0"/>
              </a:solidFill>
              <a:prstDash val="solid"/>
            </a:ln>
          </c:spPr>
        </c:majorGridlines>
        <c:numFmt formatCode="0.0" sourceLinked="0"/>
        <c:majorTickMark val="out"/>
        <c:minorTickMark val="none"/>
        <c:tickLblPos val="nextTo"/>
        <c:crossAx val="1001960064"/>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Nabsolut!$C$43</c:f>
          <c:strCache>
            <c:ptCount val="1"/>
            <c:pt idx="0">
              <c:v>ROC curve:  area under curve = 0.90 
Model 36 for actulal    (1 variable, n=224)</c:v>
            </c:pt>
          </c:strCache>
        </c:strRef>
      </c:tx>
      <c:overlay val="0"/>
      <c:txPr>
        <a:bodyPr/>
        <a:lstStyle/>
        <a:p>
          <a:pPr>
            <a:defRPr sz="1000"/>
          </a:pPr>
          <a:endParaRPr lang="en-US"/>
        </a:p>
      </c:txPr>
    </c:title>
    <c:autoTitleDeleted val="0"/>
    <c:plotArea>
      <c:layout/>
      <c:scatterChart>
        <c:scatterStyle val="lineMarker"/>
        <c:varyColors val="0"/>
        <c:ser>
          <c:idx val="0"/>
          <c:order val="0"/>
          <c:tx>
            <c:v>Blue</c:v>
          </c:tx>
          <c:spPr>
            <a:ln w="28575">
              <a:solidFill>
                <a:srgbClr val="0000FF"/>
              </a:solidFill>
            </a:ln>
          </c:spPr>
          <c:marker>
            <c:symbol val="none"/>
          </c:marker>
          <c:xVal>
            <c:numRef>
              <c:f>SNabsolut!$AK$41:$EG$41</c:f>
              <c:numCache>
                <c:formatCode>#,##0.000</c:formatCode>
                <c:ptCount val="101"/>
                <c:pt idx="0">
                  <c:v>1</c:v>
                </c:pt>
                <c:pt idx="1">
                  <c:v>1</c:v>
                </c:pt>
                <c:pt idx="2">
                  <c:v>1</c:v>
                </c:pt>
                <c:pt idx="3">
                  <c:v>0.86324786324786329</c:v>
                </c:pt>
                <c:pt idx="4">
                  <c:v>0.80341880341880345</c:v>
                </c:pt>
                <c:pt idx="5">
                  <c:v>0.70085470085470081</c:v>
                </c:pt>
                <c:pt idx="6">
                  <c:v>0.66666666666666663</c:v>
                </c:pt>
                <c:pt idx="7">
                  <c:v>0.63247863247863245</c:v>
                </c:pt>
                <c:pt idx="8">
                  <c:v>0.63247863247863245</c:v>
                </c:pt>
                <c:pt idx="9">
                  <c:v>0.62393162393162394</c:v>
                </c:pt>
                <c:pt idx="10">
                  <c:v>0.61538461538461542</c:v>
                </c:pt>
                <c:pt idx="11">
                  <c:v>0.61538461538461542</c:v>
                </c:pt>
                <c:pt idx="12">
                  <c:v>0.5213675213675214</c:v>
                </c:pt>
                <c:pt idx="13">
                  <c:v>0.5213675213675214</c:v>
                </c:pt>
                <c:pt idx="14">
                  <c:v>0.5213675213675214</c:v>
                </c:pt>
                <c:pt idx="15">
                  <c:v>0.5213675213675214</c:v>
                </c:pt>
                <c:pt idx="16">
                  <c:v>0.5213675213675214</c:v>
                </c:pt>
                <c:pt idx="17">
                  <c:v>0.41025641025641024</c:v>
                </c:pt>
                <c:pt idx="18">
                  <c:v>0.41025641025641024</c:v>
                </c:pt>
                <c:pt idx="19">
                  <c:v>0.41025641025641024</c:v>
                </c:pt>
                <c:pt idx="20">
                  <c:v>0.41025641025641024</c:v>
                </c:pt>
                <c:pt idx="21">
                  <c:v>0.31623931623931623</c:v>
                </c:pt>
                <c:pt idx="22">
                  <c:v>0.30769230769230771</c:v>
                </c:pt>
                <c:pt idx="23">
                  <c:v>0.30769230769230771</c:v>
                </c:pt>
                <c:pt idx="24">
                  <c:v>0.29914529914529914</c:v>
                </c:pt>
                <c:pt idx="25">
                  <c:v>0.29914529914529914</c:v>
                </c:pt>
                <c:pt idx="26">
                  <c:v>0.27350427350427353</c:v>
                </c:pt>
                <c:pt idx="27">
                  <c:v>0.27350427350427353</c:v>
                </c:pt>
                <c:pt idx="28">
                  <c:v>0.27350427350427353</c:v>
                </c:pt>
                <c:pt idx="29">
                  <c:v>0.22222222222222221</c:v>
                </c:pt>
                <c:pt idx="30">
                  <c:v>0.21367521367521367</c:v>
                </c:pt>
                <c:pt idx="31">
                  <c:v>0.21367521367521367</c:v>
                </c:pt>
                <c:pt idx="32">
                  <c:v>0.21367521367521367</c:v>
                </c:pt>
                <c:pt idx="33">
                  <c:v>0.20512820512820512</c:v>
                </c:pt>
                <c:pt idx="34">
                  <c:v>0.18803418803418803</c:v>
                </c:pt>
                <c:pt idx="35">
                  <c:v>0.18803418803418803</c:v>
                </c:pt>
                <c:pt idx="36">
                  <c:v>0.18803418803418803</c:v>
                </c:pt>
                <c:pt idx="37">
                  <c:v>0.18803418803418803</c:v>
                </c:pt>
                <c:pt idx="38">
                  <c:v>0.18803418803418803</c:v>
                </c:pt>
                <c:pt idx="39">
                  <c:v>0.18803418803418803</c:v>
                </c:pt>
                <c:pt idx="40">
                  <c:v>0.18803418803418803</c:v>
                </c:pt>
                <c:pt idx="41">
                  <c:v>0.18803418803418803</c:v>
                </c:pt>
                <c:pt idx="42">
                  <c:v>0.18803418803418803</c:v>
                </c:pt>
                <c:pt idx="43">
                  <c:v>0.18803418803418803</c:v>
                </c:pt>
                <c:pt idx="44">
                  <c:v>0.18803418803418803</c:v>
                </c:pt>
                <c:pt idx="45">
                  <c:v>0.18803418803418803</c:v>
                </c:pt>
                <c:pt idx="46">
                  <c:v>0.18803418803418803</c:v>
                </c:pt>
                <c:pt idx="47">
                  <c:v>0.18803418803418803</c:v>
                </c:pt>
                <c:pt idx="48">
                  <c:v>0.18803418803418803</c:v>
                </c:pt>
                <c:pt idx="49">
                  <c:v>0.17948717948717949</c:v>
                </c:pt>
                <c:pt idx="50">
                  <c:v>0.17948717948717949</c:v>
                </c:pt>
                <c:pt idx="51">
                  <c:v>0.15384615384615385</c:v>
                </c:pt>
                <c:pt idx="52">
                  <c:v>0.15384615384615385</c:v>
                </c:pt>
                <c:pt idx="53">
                  <c:v>0.15384615384615385</c:v>
                </c:pt>
                <c:pt idx="54">
                  <c:v>0.15384615384615385</c:v>
                </c:pt>
                <c:pt idx="55">
                  <c:v>0.15384615384615385</c:v>
                </c:pt>
                <c:pt idx="56">
                  <c:v>0.15384615384615385</c:v>
                </c:pt>
                <c:pt idx="57">
                  <c:v>0.15384615384615385</c:v>
                </c:pt>
                <c:pt idx="58">
                  <c:v>0.15384615384615385</c:v>
                </c:pt>
                <c:pt idx="59">
                  <c:v>0.15384615384615385</c:v>
                </c:pt>
                <c:pt idx="60">
                  <c:v>0.14529914529914531</c:v>
                </c:pt>
                <c:pt idx="61">
                  <c:v>0.14529914529914531</c:v>
                </c:pt>
                <c:pt idx="62">
                  <c:v>0.14529914529914531</c:v>
                </c:pt>
                <c:pt idx="63">
                  <c:v>0.14529914529914531</c:v>
                </c:pt>
                <c:pt idx="64">
                  <c:v>0.13675213675213677</c:v>
                </c:pt>
                <c:pt idx="65">
                  <c:v>0.11965811965811966</c:v>
                </c:pt>
                <c:pt idx="66">
                  <c:v>0.1111111111111111</c:v>
                </c:pt>
                <c:pt idx="67">
                  <c:v>0.1111111111111111</c:v>
                </c:pt>
                <c:pt idx="68">
                  <c:v>9.4017094017094016E-2</c:v>
                </c:pt>
                <c:pt idx="69">
                  <c:v>9.4017094017094016E-2</c:v>
                </c:pt>
                <c:pt idx="70">
                  <c:v>9.4017094017094016E-2</c:v>
                </c:pt>
                <c:pt idx="71">
                  <c:v>9.4017094017094016E-2</c:v>
                </c:pt>
                <c:pt idx="72">
                  <c:v>9.4017094017094016E-2</c:v>
                </c:pt>
                <c:pt idx="73">
                  <c:v>8.5470085470085472E-2</c:v>
                </c:pt>
                <c:pt idx="74">
                  <c:v>8.5470085470085472E-2</c:v>
                </c:pt>
                <c:pt idx="75">
                  <c:v>8.5470085470085472E-2</c:v>
                </c:pt>
                <c:pt idx="76">
                  <c:v>7.6923076923076927E-2</c:v>
                </c:pt>
                <c:pt idx="77">
                  <c:v>5.9829059829059832E-2</c:v>
                </c:pt>
                <c:pt idx="78">
                  <c:v>5.9829059829059832E-2</c:v>
                </c:pt>
                <c:pt idx="79">
                  <c:v>5.9829059829059832E-2</c:v>
                </c:pt>
                <c:pt idx="80">
                  <c:v>5.9829059829059832E-2</c:v>
                </c:pt>
                <c:pt idx="81">
                  <c:v>5.9829059829059832E-2</c:v>
                </c:pt>
                <c:pt idx="82">
                  <c:v>5.9829059829059832E-2</c:v>
                </c:pt>
                <c:pt idx="83">
                  <c:v>4.2735042735042736E-2</c:v>
                </c:pt>
                <c:pt idx="84">
                  <c:v>4.2735042735042736E-2</c:v>
                </c:pt>
                <c:pt idx="85">
                  <c:v>4.2735042735042736E-2</c:v>
                </c:pt>
                <c:pt idx="86">
                  <c:v>4.2735042735042736E-2</c:v>
                </c:pt>
                <c:pt idx="87">
                  <c:v>4.2735042735042736E-2</c:v>
                </c:pt>
                <c:pt idx="88">
                  <c:v>2.564102564102564E-2</c:v>
                </c:pt>
                <c:pt idx="89">
                  <c:v>2.564102564102564E-2</c:v>
                </c:pt>
                <c:pt idx="90">
                  <c:v>2.564102564102564E-2</c:v>
                </c:pt>
                <c:pt idx="91">
                  <c:v>1.7094017094017096E-2</c:v>
                </c:pt>
                <c:pt idx="92">
                  <c:v>1.7094017094017096E-2</c:v>
                </c:pt>
                <c:pt idx="93">
                  <c:v>1.7094017094017096E-2</c:v>
                </c:pt>
                <c:pt idx="94">
                  <c:v>1.7094017094017096E-2</c:v>
                </c:pt>
                <c:pt idx="95">
                  <c:v>0</c:v>
                </c:pt>
                <c:pt idx="96">
                  <c:v>0</c:v>
                </c:pt>
                <c:pt idx="97">
                  <c:v>0</c:v>
                </c:pt>
                <c:pt idx="98">
                  <c:v>0</c:v>
                </c:pt>
                <c:pt idx="99">
                  <c:v>0</c:v>
                </c:pt>
                <c:pt idx="100">
                  <c:v>0</c:v>
                </c:pt>
              </c:numCache>
            </c:numRef>
          </c:xVal>
          <c:yVal>
            <c:numRef>
              <c:f>SNabsolut!$AK$40:$EG$40</c:f>
              <c:numCache>
                <c:formatCode>#,##0.000</c:formatCode>
                <c:ptCount val="101"/>
                <c:pt idx="0">
                  <c:v>1</c:v>
                </c:pt>
                <c:pt idx="1">
                  <c:v>1</c:v>
                </c:pt>
                <c:pt idx="2">
                  <c:v>1</c:v>
                </c:pt>
                <c:pt idx="3">
                  <c:v>1</c:v>
                </c:pt>
                <c:pt idx="4">
                  <c:v>1</c:v>
                </c:pt>
                <c:pt idx="5">
                  <c:v>1</c:v>
                </c:pt>
                <c:pt idx="6">
                  <c:v>1</c:v>
                </c:pt>
                <c:pt idx="7">
                  <c:v>0.99065420560747663</c:v>
                </c:pt>
                <c:pt idx="8">
                  <c:v>0.99065420560747663</c:v>
                </c:pt>
                <c:pt idx="9">
                  <c:v>0.98130841121495327</c:v>
                </c:pt>
                <c:pt idx="10">
                  <c:v>0.98130841121495327</c:v>
                </c:pt>
                <c:pt idx="11">
                  <c:v>0.98130841121495327</c:v>
                </c:pt>
                <c:pt idx="12">
                  <c:v>0.9719626168224299</c:v>
                </c:pt>
                <c:pt idx="13">
                  <c:v>0.9719626168224299</c:v>
                </c:pt>
                <c:pt idx="14">
                  <c:v>0.9719626168224299</c:v>
                </c:pt>
                <c:pt idx="15">
                  <c:v>0.96261682242990654</c:v>
                </c:pt>
                <c:pt idx="16">
                  <c:v>0.96261682242990654</c:v>
                </c:pt>
                <c:pt idx="17">
                  <c:v>0.93457943925233644</c:v>
                </c:pt>
                <c:pt idx="18">
                  <c:v>0.93457943925233644</c:v>
                </c:pt>
                <c:pt idx="19">
                  <c:v>0.93457943925233644</c:v>
                </c:pt>
                <c:pt idx="20">
                  <c:v>0.93457943925233644</c:v>
                </c:pt>
                <c:pt idx="21">
                  <c:v>0.93457943925233644</c:v>
                </c:pt>
                <c:pt idx="22">
                  <c:v>0.93457943925233644</c:v>
                </c:pt>
                <c:pt idx="23">
                  <c:v>0.93457943925233644</c:v>
                </c:pt>
                <c:pt idx="24">
                  <c:v>0.93457943925233644</c:v>
                </c:pt>
                <c:pt idx="25">
                  <c:v>0.93457943925233644</c:v>
                </c:pt>
                <c:pt idx="26">
                  <c:v>0.93457943925233644</c:v>
                </c:pt>
                <c:pt idx="27">
                  <c:v>0.93457943925233644</c:v>
                </c:pt>
                <c:pt idx="28">
                  <c:v>0.93457943925233644</c:v>
                </c:pt>
                <c:pt idx="29">
                  <c:v>0.89719626168224298</c:v>
                </c:pt>
                <c:pt idx="30">
                  <c:v>0.89719626168224298</c:v>
                </c:pt>
                <c:pt idx="31">
                  <c:v>0.89719626168224298</c:v>
                </c:pt>
                <c:pt idx="32">
                  <c:v>0.89719626168224298</c:v>
                </c:pt>
                <c:pt idx="33">
                  <c:v>0.89719626168224298</c:v>
                </c:pt>
                <c:pt idx="34">
                  <c:v>0.87850467289719625</c:v>
                </c:pt>
                <c:pt idx="35">
                  <c:v>0.87850467289719625</c:v>
                </c:pt>
                <c:pt idx="36">
                  <c:v>0.87850467289719625</c:v>
                </c:pt>
                <c:pt idx="37">
                  <c:v>0.87850467289719625</c:v>
                </c:pt>
                <c:pt idx="38">
                  <c:v>0.87850467289719625</c:v>
                </c:pt>
                <c:pt idx="39">
                  <c:v>0.87850467289719625</c:v>
                </c:pt>
                <c:pt idx="40">
                  <c:v>0.87850467289719625</c:v>
                </c:pt>
                <c:pt idx="41">
                  <c:v>0.86915887850467288</c:v>
                </c:pt>
                <c:pt idx="42">
                  <c:v>0.85981308411214952</c:v>
                </c:pt>
                <c:pt idx="43">
                  <c:v>0.85981308411214952</c:v>
                </c:pt>
                <c:pt idx="44">
                  <c:v>0.85981308411214952</c:v>
                </c:pt>
                <c:pt idx="45">
                  <c:v>0.85981308411214952</c:v>
                </c:pt>
                <c:pt idx="46">
                  <c:v>0.85981308411214952</c:v>
                </c:pt>
                <c:pt idx="47">
                  <c:v>0.85981308411214952</c:v>
                </c:pt>
                <c:pt idx="48">
                  <c:v>0.85981308411214952</c:v>
                </c:pt>
                <c:pt idx="49">
                  <c:v>0.85046728971962615</c:v>
                </c:pt>
                <c:pt idx="50">
                  <c:v>0.85046728971962615</c:v>
                </c:pt>
                <c:pt idx="51">
                  <c:v>0.81308411214953269</c:v>
                </c:pt>
                <c:pt idx="52">
                  <c:v>0.81308411214953269</c:v>
                </c:pt>
                <c:pt idx="53">
                  <c:v>0.80373831775700932</c:v>
                </c:pt>
                <c:pt idx="54">
                  <c:v>0.77570093457943923</c:v>
                </c:pt>
                <c:pt idx="55">
                  <c:v>0.77570093457943923</c:v>
                </c:pt>
                <c:pt idx="56">
                  <c:v>0.77570093457943923</c:v>
                </c:pt>
                <c:pt idx="57">
                  <c:v>0.77570093457943923</c:v>
                </c:pt>
                <c:pt idx="58">
                  <c:v>0.77570093457943923</c:v>
                </c:pt>
                <c:pt idx="59">
                  <c:v>0.74766355140186913</c:v>
                </c:pt>
                <c:pt idx="60">
                  <c:v>0.73831775700934577</c:v>
                </c:pt>
                <c:pt idx="61">
                  <c:v>0.7289719626168224</c:v>
                </c:pt>
                <c:pt idx="62">
                  <c:v>0.7289719626168224</c:v>
                </c:pt>
                <c:pt idx="63">
                  <c:v>0.7289719626168224</c:v>
                </c:pt>
                <c:pt idx="64">
                  <c:v>0.7289719626168224</c:v>
                </c:pt>
                <c:pt idx="65">
                  <c:v>0.71962616822429903</c:v>
                </c:pt>
                <c:pt idx="66">
                  <c:v>0.71962616822429903</c:v>
                </c:pt>
                <c:pt idx="67">
                  <c:v>0.71962616822429903</c:v>
                </c:pt>
                <c:pt idx="68">
                  <c:v>0.69158878504672894</c:v>
                </c:pt>
                <c:pt idx="69">
                  <c:v>0.68224299065420557</c:v>
                </c:pt>
                <c:pt idx="70">
                  <c:v>0.68224299065420557</c:v>
                </c:pt>
                <c:pt idx="71">
                  <c:v>0.65420560747663548</c:v>
                </c:pt>
                <c:pt idx="72">
                  <c:v>0.65420560747663548</c:v>
                </c:pt>
                <c:pt idx="73">
                  <c:v>0.65420560747663548</c:v>
                </c:pt>
                <c:pt idx="74">
                  <c:v>0.63551401869158874</c:v>
                </c:pt>
                <c:pt idx="75">
                  <c:v>0.63551401869158874</c:v>
                </c:pt>
                <c:pt idx="76">
                  <c:v>0.63551401869158874</c:v>
                </c:pt>
                <c:pt idx="77">
                  <c:v>0.59813084112149528</c:v>
                </c:pt>
                <c:pt idx="78">
                  <c:v>0.59813084112149528</c:v>
                </c:pt>
                <c:pt idx="79">
                  <c:v>0.59813084112149528</c:v>
                </c:pt>
                <c:pt idx="80">
                  <c:v>0.59813084112149528</c:v>
                </c:pt>
                <c:pt idx="81">
                  <c:v>0.59813084112149528</c:v>
                </c:pt>
                <c:pt idx="82">
                  <c:v>0.57009345794392519</c:v>
                </c:pt>
                <c:pt idx="83">
                  <c:v>0.55140186915887845</c:v>
                </c:pt>
                <c:pt idx="84">
                  <c:v>0.50467289719626163</c:v>
                </c:pt>
                <c:pt idx="85">
                  <c:v>0.49532710280373832</c:v>
                </c:pt>
                <c:pt idx="86">
                  <c:v>0.49532710280373832</c:v>
                </c:pt>
                <c:pt idx="87">
                  <c:v>0.48598130841121495</c:v>
                </c:pt>
                <c:pt idx="88">
                  <c:v>0.46728971962616822</c:v>
                </c:pt>
                <c:pt idx="89">
                  <c:v>0.45794392523364486</c:v>
                </c:pt>
                <c:pt idx="90">
                  <c:v>0.3644859813084112</c:v>
                </c:pt>
                <c:pt idx="91">
                  <c:v>0.3364485981308411</c:v>
                </c:pt>
                <c:pt idx="92">
                  <c:v>0.28971962616822428</c:v>
                </c:pt>
                <c:pt idx="93">
                  <c:v>0.20560747663551401</c:v>
                </c:pt>
                <c:pt idx="94">
                  <c:v>0.19626168224299065</c:v>
                </c:pt>
                <c:pt idx="95">
                  <c:v>9.3457943925233641E-2</c:v>
                </c:pt>
                <c:pt idx="96">
                  <c:v>8.4112149532710276E-2</c:v>
                </c:pt>
                <c:pt idx="97">
                  <c:v>3.7383177570093455E-2</c:v>
                </c:pt>
                <c:pt idx="98">
                  <c:v>3.7383177570093455E-2</c:v>
                </c:pt>
                <c:pt idx="99">
                  <c:v>0</c:v>
                </c:pt>
                <c:pt idx="100">
                  <c:v>0</c:v>
                </c:pt>
              </c:numCache>
            </c:numRef>
          </c:yVal>
          <c:smooth val="0"/>
          <c:extLst>
            <c:ext xmlns:c16="http://schemas.microsoft.com/office/drawing/2014/chart" uri="{C3380CC4-5D6E-409C-BE32-E72D297353CC}">
              <c16:uniqueId val="{00000000-29D2-44A3-A357-DAE45289A491}"/>
            </c:ext>
          </c:extLst>
        </c:ser>
        <c:ser>
          <c:idx val="1"/>
          <c:order val="1"/>
          <c:tx>
            <c:v>Line</c:v>
          </c:tx>
          <c:spPr>
            <a:ln w="12700" cap="rnd" cmpd="sng" algn="ctr">
              <a:solidFill>
                <a:sysClr val="window" lastClr="FFFFFF">
                  <a:lumMod val="75000"/>
                </a:sysClr>
              </a:solidFill>
              <a:prstDash val="dash"/>
              <a:round/>
              <a:headEnd type="none" w="med" len="med"/>
              <a:tailEnd type="none" w="med" len="med"/>
            </a:ln>
          </c:spPr>
          <c:marker>
            <c:symbol val="none"/>
          </c:marker>
          <c:xVal>
            <c:numRef>
              <c:f>SNabsolut!$D$44:$E$44</c:f>
              <c:numCache>
                <c:formatCode>#,##0.000</c:formatCode>
                <c:ptCount val="2"/>
                <c:pt idx="0">
                  <c:v>0</c:v>
                </c:pt>
                <c:pt idx="1">
                  <c:v>1</c:v>
                </c:pt>
              </c:numCache>
            </c:numRef>
          </c:xVal>
          <c:yVal>
            <c:numRef>
              <c:f>SNabsolut!$D$45:$E$45</c:f>
              <c:numCache>
                <c:formatCode>#,##0.000</c:formatCode>
                <c:ptCount val="2"/>
                <c:pt idx="0">
                  <c:v>0</c:v>
                </c:pt>
                <c:pt idx="1">
                  <c:v>1</c:v>
                </c:pt>
              </c:numCache>
            </c:numRef>
          </c:yVal>
          <c:smooth val="0"/>
          <c:extLst>
            <c:ext xmlns:c16="http://schemas.microsoft.com/office/drawing/2014/chart" uri="{C3380CC4-5D6E-409C-BE32-E72D297353CC}">
              <c16:uniqueId val="{00000001-29D2-44A3-A357-DAE45289A491}"/>
            </c:ext>
          </c:extLst>
        </c:ser>
        <c:ser>
          <c:idx val="2"/>
          <c:order val="2"/>
          <c:tx>
            <c:strRef>
              <c:f>SNabsolut!$C$42</c:f>
              <c:strCache>
                <c:ptCount val="1"/>
                <c:pt idx="0">
                  <c:v>Cutoff = 0.50</c:v>
                </c:pt>
              </c:strCache>
            </c:strRef>
          </c:tx>
          <c:spPr>
            <a:ln w="25400" cap="rnd" cmpd="sng" algn="ctr">
              <a:noFill/>
              <a:prstDash val="solid"/>
              <a:round/>
            </a:ln>
            <a:effectLst/>
            <a:extLst>
              <a:ext uri="{91240B29-F687-4F45-9708-019B960494DF}">
                <a14:hiddenLine xmlns:a14="http://schemas.microsoft.com/office/drawing/2010/main" w="25400" cap="rnd" cmpd="sng" algn="ctr">
                  <a:solidFill>
                    <a:srgbClr val="FF0000"/>
                  </a:solidFill>
                  <a:prstDash val="solid"/>
                  <a:round/>
                </a14:hiddenLine>
              </a:ext>
            </a:extLst>
          </c:spPr>
          <c:marker>
            <c:symbol val="square"/>
            <c:size val="8"/>
            <c:spPr>
              <a:noFill/>
              <a:ln w="25400">
                <a:solidFill>
                  <a:srgbClr val="FF0000"/>
                </a:solidFill>
                <a:prstDash val="solid"/>
              </a:ln>
              <a:effectLst/>
            </c:spPr>
          </c:marker>
          <c:xVal>
            <c:numRef>
              <c:f>SNabsolut!$D$46</c:f>
              <c:numCache>
                <c:formatCode>#,##0.000</c:formatCode>
                <c:ptCount val="1"/>
                <c:pt idx="0">
                  <c:v>0.17948717948717963</c:v>
                </c:pt>
              </c:numCache>
            </c:numRef>
          </c:xVal>
          <c:yVal>
            <c:numRef>
              <c:f>SNabsolut!$E$46</c:f>
              <c:numCache>
                <c:formatCode>#,##0.000</c:formatCode>
                <c:ptCount val="1"/>
                <c:pt idx="0">
                  <c:v>0.85046728971962615</c:v>
                </c:pt>
              </c:numCache>
            </c:numRef>
          </c:yVal>
          <c:smooth val="0"/>
          <c:extLst>
            <c:ext xmlns:c16="http://schemas.microsoft.com/office/drawing/2014/chart" uri="{C3380CC4-5D6E-409C-BE32-E72D297353CC}">
              <c16:uniqueId val="{00000002-29D2-44A3-A357-DAE45289A491}"/>
            </c:ext>
          </c:extLst>
        </c:ser>
        <c:dLbls>
          <c:showLegendKey val="0"/>
          <c:showVal val="0"/>
          <c:showCatName val="0"/>
          <c:showSerName val="0"/>
          <c:showPercent val="0"/>
          <c:showBubbleSize val="0"/>
        </c:dLbls>
        <c:axId val="859191600"/>
        <c:axId val="859184760"/>
      </c:scatterChart>
      <c:valAx>
        <c:axId val="859191600"/>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False Positive Rate (1 - Specificity)</a:t>
                </a:r>
              </a:p>
            </c:rich>
          </c:tx>
          <c:overlay val="0"/>
        </c:title>
        <c:numFmt formatCode="0%" sourceLinked="0"/>
        <c:majorTickMark val="out"/>
        <c:minorTickMark val="none"/>
        <c:tickLblPos val="nextTo"/>
        <c:crossAx val="859184760"/>
        <c:crosses val="autoZero"/>
        <c:crossBetween val="midCat"/>
      </c:valAx>
      <c:valAx>
        <c:axId val="859184760"/>
        <c:scaling>
          <c:orientation val="minMax"/>
          <c:max val="1"/>
          <c:min val="0"/>
        </c:scaling>
        <c:delete val="0"/>
        <c:axPos val="l"/>
        <c:majorGridlines>
          <c:spPr>
            <a:ln w="3175">
              <a:solidFill>
                <a:srgbClr val="C0C0C0"/>
              </a:solidFill>
              <a:prstDash val="solid"/>
            </a:ln>
          </c:spPr>
        </c:majorGridlines>
        <c:title>
          <c:tx>
            <c:rich>
              <a:bodyPr/>
              <a:lstStyle/>
              <a:p>
                <a:pPr>
                  <a:defRPr/>
                </a:pPr>
                <a:r>
                  <a:rPr lang="en-US"/>
                  <a:t>True Positive Rate (Sensitivity)</a:t>
                </a:r>
              </a:p>
            </c:rich>
          </c:tx>
          <c:overlay val="0"/>
        </c:title>
        <c:numFmt formatCode="0%" sourceLinked="0"/>
        <c:majorTickMark val="out"/>
        <c:minorTickMark val="none"/>
        <c:tickLblPos val="nextTo"/>
        <c:crossAx val="859191600"/>
        <c:crosses val="autoZero"/>
        <c:crossBetween val="midCat"/>
      </c:valAx>
      <c:spPr>
        <a:ln w="6350">
          <a:solidFill>
            <a:srgbClr val="808080"/>
          </a:solidFill>
          <a:prstDash val="solid"/>
        </a:ln>
      </c:spPr>
    </c:plotArea>
    <c:legend>
      <c:legendPos val="r"/>
      <c:legendEntry>
        <c:idx val="0"/>
        <c:delete val="1"/>
      </c:legendEntry>
      <c:legendEntry>
        <c:idx val="1"/>
        <c:delete val="1"/>
      </c:legendEntry>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Distribution of Outcomes -vs- Prediction Interval
</a:t>
            </a:r>
            <a:r>
              <a:rPr lang="en-US" sz="1000"/>
              <a:t>Model 36 for actulal    (1 variable, n=224)</a:t>
            </a:r>
          </a:p>
        </c:rich>
      </c:tx>
      <c:overlay val="0"/>
    </c:title>
    <c:autoTitleDeleted val="0"/>
    <c:plotArea>
      <c:layout/>
      <c:barChart>
        <c:barDir val="col"/>
        <c:grouping val="clustered"/>
        <c:varyColors val="0"/>
        <c:ser>
          <c:idx val="0"/>
          <c:order val="0"/>
          <c:tx>
            <c:strRef>
              <c:f>SNabsolut!$I$2</c:f>
              <c:strCache>
                <c:ptCount val="1"/>
                <c:pt idx="0">
                  <c:v>Yes</c:v>
                </c:pt>
              </c:strCache>
            </c:strRef>
          </c:tx>
          <c:spPr>
            <a:solidFill>
              <a:srgbClr val="9999FF"/>
            </a:solidFill>
            <a:ln w="9525" cap="flat" cmpd="sng" algn="ctr">
              <a:solidFill>
                <a:srgbClr val="0000FF"/>
              </a:solidFill>
              <a:prstDash val="solid"/>
              <a:round/>
              <a:headEnd type="none" w="med" len="med"/>
              <a:tailEnd type="none" w="med" len="med"/>
            </a:ln>
          </c:spPr>
          <c:invertIfNegative val="0"/>
          <c:cat>
            <c:numRef>
              <c:f>SNabsolut!$AK$103:$BD$103</c:f>
              <c:numCache>
                <c:formatCode>#,##0.000</c:formatCode>
                <c:ptCount val="20"/>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SNabsolut!$AK$104:$BD$104</c:f>
              <c:numCache>
                <c:formatCode>#,##0.000</c:formatCode>
                <c:ptCount val="20"/>
                <c:pt idx="0">
                  <c:v>0</c:v>
                </c:pt>
                <c:pt idx="1">
                  <c:v>2</c:v>
                </c:pt>
                <c:pt idx="2">
                  <c:v>2</c:v>
                </c:pt>
                <c:pt idx="3">
                  <c:v>3</c:v>
                </c:pt>
                <c:pt idx="4">
                  <c:v>0</c:v>
                </c:pt>
                <c:pt idx="5">
                  <c:v>4</c:v>
                </c:pt>
                <c:pt idx="6">
                  <c:v>2</c:v>
                </c:pt>
                <c:pt idx="7">
                  <c:v>0</c:v>
                </c:pt>
                <c:pt idx="8">
                  <c:v>2</c:v>
                </c:pt>
                <c:pt idx="9">
                  <c:v>1</c:v>
                </c:pt>
                <c:pt idx="10">
                  <c:v>8</c:v>
                </c:pt>
                <c:pt idx="11">
                  <c:v>4</c:v>
                </c:pt>
                <c:pt idx="12">
                  <c:v>2</c:v>
                </c:pt>
                <c:pt idx="13">
                  <c:v>4</c:v>
                </c:pt>
                <c:pt idx="14">
                  <c:v>5</c:v>
                </c:pt>
                <c:pt idx="15">
                  <c:v>4</c:v>
                </c:pt>
                <c:pt idx="16">
                  <c:v>11</c:v>
                </c:pt>
                <c:pt idx="17">
                  <c:v>14</c:v>
                </c:pt>
                <c:pt idx="18">
                  <c:v>29</c:v>
                </c:pt>
                <c:pt idx="19">
                  <c:v>10</c:v>
                </c:pt>
              </c:numCache>
            </c:numRef>
          </c:val>
          <c:extLst>
            <c:ext xmlns:c16="http://schemas.microsoft.com/office/drawing/2014/chart" uri="{C3380CC4-5D6E-409C-BE32-E72D297353CC}">
              <c16:uniqueId val="{00000000-C7BA-4A06-B54F-E71BC5630ABD}"/>
            </c:ext>
          </c:extLst>
        </c:ser>
        <c:ser>
          <c:idx val="1"/>
          <c:order val="1"/>
          <c:tx>
            <c:strRef>
              <c:f>SNabsolut!$H$2</c:f>
              <c:strCache>
                <c:ptCount val="1"/>
                <c:pt idx="0">
                  <c:v>No</c:v>
                </c:pt>
              </c:strCache>
            </c:strRef>
          </c:tx>
          <c:spPr>
            <a:solidFill>
              <a:srgbClr val="FFD2D2"/>
            </a:solidFill>
            <a:ln w="9525" cap="flat" cmpd="sng" algn="ctr">
              <a:solidFill>
                <a:srgbClr val="FF0000"/>
              </a:solidFill>
              <a:prstDash val="solid"/>
              <a:round/>
              <a:headEnd type="none" w="med" len="med"/>
              <a:tailEnd type="none" w="med" len="med"/>
            </a:ln>
          </c:spPr>
          <c:invertIfNegative val="0"/>
          <c:cat>
            <c:numRef>
              <c:f>SNabsolut!$AK$103:$BE$103</c:f>
              <c:numCache>
                <c:formatCode>#,##0.000</c:formatCode>
                <c:ptCount val="21"/>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SNabsolut!$AK$105:$BD$105</c:f>
              <c:numCache>
                <c:formatCode>#,##0.000</c:formatCode>
                <c:ptCount val="20"/>
                <c:pt idx="0">
                  <c:v>-35</c:v>
                </c:pt>
                <c:pt idx="1">
                  <c:v>-10</c:v>
                </c:pt>
                <c:pt idx="2">
                  <c:v>-11</c:v>
                </c:pt>
                <c:pt idx="3">
                  <c:v>-13</c:v>
                </c:pt>
                <c:pt idx="4">
                  <c:v>-13</c:v>
                </c:pt>
                <c:pt idx="5">
                  <c:v>-10</c:v>
                </c:pt>
                <c:pt idx="6">
                  <c:v>-3</c:v>
                </c:pt>
                <c:pt idx="7">
                  <c:v>0</c:v>
                </c:pt>
                <c:pt idx="8">
                  <c:v>0</c:v>
                </c:pt>
                <c:pt idx="9">
                  <c:v>-1</c:v>
                </c:pt>
                <c:pt idx="10">
                  <c:v>-3</c:v>
                </c:pt>
                <c:pt idx="11">
                  <c:v>-1</c:v>
                </c:pt>
                <c:pt idx="12">
                  <c:v>-3</c:v>
                </c:pt>
                <c:pt idx="13">
                  <c:v>-3</c:v>
                </c:pt>
                <c:pt idx="14">
                  <c:v>-1</c:v>
                </c:pt>
                <c:pt idx="15">
                  <c:v>-3</c:v>
                </c:pt>
                <c:pt idx="16">
                  <c:v>-2</c:v>
                </c:pt>
                <c:pt idx="17">
                  <c:v>-2</c:v>
                </c:pt>
                <c:pt idx="18">
                  <c:v>-3</c:v>
                </c:pt>
                <c:pt idx="19">
                  <c:v>0</c:v>
                </c:pt>
              </c:numCache>
            </c:numRef>
          </c:val>
          <c:extLst>
            <c:ext xmlns:c16="http://schemas.microsoft.com/office/drawing/2014/chart" uri="{C3380CC4-5D6E-409C-BE32-E72D297353CC}">
              <c16:uniqueId val="{00000001-C7BA-4A06-B54F-E71BC5630ABD}"/>
            </c:ext>
          </c:extLst>
        </c:ser>
        <c:dLbls>
          <c:showLegendKey val="0"/>
          <c:showVal val="0"/>
          <c:showCatName val="0"/>
          <c:showSerName val="0"/>
          <c:showPercent val="0"/>
          <c:showBubbleSize val="0"/>
        </c:dLbls>
        <c:gapWidth val="0"/>
        <c:overlap val="100"/>
        <c:axId val="859183680"/>
        <c:axId val="859184040"/>
      </c:barChart>
      <c:catAx>
        <c:axId val="859183680"/>
        <c:scaling>
          <c:orientation val="minMax"/>
        </c:scaling>
        <c:delete val="0"/>
        <c:axPos val="b"/>
        <c:title>
          <c:tx>
            <c:rich>
              <a:bodyPr/>
              <a:lstStyle/>
              <a:p>
                <a:pPr>
                  <a:defRPr/>
                </a:pPr>
                <a:r>
                  <a:rPr lang="en-US"/>
                  <a:t>Prediction</a:t>
                </a:r>
              </a:p>
            </c:rich>
          </c:tx>
          <c:overlay val="0"/>
        </c:title>
        <c:numFmt formatCode=".00" sourceLinked="0"/>
        <c:majorTickMark val="out"/>
        <c:minorTickMark val="none"/>
        <c:tickLblPos val="low"/>
        <c:crossAx val="859184040"/>
        <c:crosses val="autoZero"/>
        <c:auto val="1"/>
        <c:lblAlgn val="ctr"/>
        <c:lblOffset val="100"/>
        <c:tickLblSkip val="1"/>
        <c:noMultiLvlLbl val="0"/>
      </c:catAx>
      <c:valAx>
        <c:axId val="859184040"/>
        <c:scaling>
          <c:orientation val="minMax"/>
        </c:scaling>
        <c:delete val="0"/>
        <c:axPos val="l"/>
        <c:majorGridlines>
          <c:spPr>
            <a:ln w="3175">
              <a:solidFill>
                <a:srgbClr val="C0C0C0"/>
              </a:solidFill>
              <a:prstDash val="solid"/>
            </a:ln>
          </c:spPr>
        </c:majorGridlines>
        <c:numFmt formatCode="0;[Red]0" sourceLinked="0"/>
        <c:majorTickMark val="out"/>
        <c:minorTickMark val="none"/>
        <c:tickLblPos val="nextTo"/>
        <c:crossAx val="859183680"/>
        <c:crosses val="autoZero"/>
        <c:crossBetween val="between"/>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Sensitivity and Specificity -vs- Cutoff Value
</a:t>
            </a:r>
            <a:r>
              <a:rPr lang="en-US" sz="1000"/>
              <a:t>Model 36 for actulal    (1 variable, n=224)</a:t>
            </a:r>
          </a:p>
        </c:rich>
      </c:tx>
      <c:overlay val="0"/>
    </c:title>
    <c:autoTitleDeleted val="0"/>
    <c:plotArea>
      <c:layout/>
      <c:scatterChart>
        <c:scatterStyle val="lineMarker"/>
        <c:varyColors val="0"/>
        <c:ser>
          <c:idx val="0"/>
          <c:order val="0"/>
          <c:tx>
            <c:v>Sensitivity</c:v>
          </c:tx>
          <c:spPr>
            <a:ln w="28575">
              <a:solidFill>
                <a:srgbClr val="0000FF"/>
              </a:solidFill>
            </a:ln>
          </c:spPr>
          <c:marker>
            <c:symbol val="none"/>
          </c:marker>
          <c:xVal>
            <c:numRef>
              <c:f>SNabsolut!$AK$143:$EG$143</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Nabsolut!$AK$144:$EG$144</c:f>
              <c:numCache>
                <c:formatCode>#,##0.000</c:formatCode>
                <c:ptCount val="101"/>
                <c:pt idx="0">
                  <c:v>1</c:v>
                </c:pt>
                <c:pt idx="1">
                  <c:v>1</c:v>
                </c:pt>
                <c:pt idx="2">
                  <c:v>1</c:v>
                </c:pt>
                <c:pt idx="3">
                  <c:v>1</c:v>
                </c:pt>
                <c:pt idx="4">
                  <c:v>1</c:v>
                </c:pt>
                <c:pt idx="5">
                  <c:v>1</c:v>
                </c:pt>
                <c:pt idx="6">
                  <c:v>0.99688473520249221</c:v>
                </c:pt>
                <c:pt idx="7">
                  <c:v>0.99376947040498442</c:v>
                </c:pt>
                <c:pt idx="8">
                  <c:v>0.98753894080996885</c:v>
                </c:pt>
                <c:pt idx="9">
                  <c:v>0.98442367601246106</c:v>
                </c:pt>
                <c:pt idx="10">
                  <c:v>0.98130841121495327</c:v>
                </c:pt>
                <c:pt idx="11">
                  <c:v>0.97819314641744548</c:v>
                </c:pt>
                <c:pt idx="12">
                  <c:v>0.97507788161993769</c:v>
                </c:pt>
                <c:pt idx="13">
                  <c:v>0.9719626168224299</c:v>
                </c:pt>
                <c:pt idx="14">
                  <c:v>0.96884735202492211</c:v>
                </c:pt>
                <c:pt idx="15">
                  <c:v>0.96573208722741433</c:v>
                </c:pt>
                <c:pt idx="16">
                  <c:v>0.95327102803738317</c:v>
                </c:pt>
                <c:pt idx="17">
                  <c:v>0.94392523364485981</c:v>
                </c:pt>
                <c:pt idx="18">
                  <c:v>0.93457943925233644</c:v>
                </c:pt>
                <c:pt idx="19">
                  <c:v>0.93457943925233644</c:v>
                </c:pt>
                <c:pt idx="20">
                  <c:v>0.93457943925233644</c:v>
                </c:pt>
                <c:pt idx="21">
                  <c:v>0.93457943925233644</c:v>
                </c:pt>
                <c:pt idx="22">
                  <c:v>0.93457943925233644</c:v>
                </c:pt>
                <c:pt idx="23">
                  <c:v>0.93457943925233644</c:v>
                </c:pt>
                <c:pt idx="24">
                  <c:v>0.93457943925233644</c:v>
                </c:pt>
                <c:pt idx="25">
                  <c:v>0.93457943925233644</c:v>
                </c:pt>
                <c:pt idx="26">
                  <c:v>0.93457943925233644</c:v>
                </c:pt>
                <c:pt idx="27">
                  <c:v>0.93457943925233644</c:v>
                </c:pt>
                <c:pt idx="28">
                  <c:v>0.92211838006230529</c:v>
                </c:pt>
                <c:pt idx="29">
                  <c:v>0.90965732087227413</c:v>
                </c:pt>
                <c:pt idx="30">
                  <c:v>0.89719626168224298</c:v>
                </c:pt>
                <c:pt idx="31">
                  <c:v>0.89719626168224298</c:v>
                </c:pt>
                <c:pt idx="32">
                  <c:v>0.89719626168224298</c:v>
                </c:pt>
                <c:pt idx="33">
                  <c:v>0.8909657320872274</c:v>
                </c:pt>
                <c:pt idx="34">
                  <c:v>0.88473520249221194</c:v>
                </c:pt>
                <c:pt idx="35">
                  <c:v>0.87850467289719625</c:v>
                </c:pt>
                <c:pt idx="36">
                  <c:v>0.87850467289719625</c:v>
                </c:pt>
                <c:pt idx="37">
                  <c:v>0.87850467289719625</c:v>
                </c:pt>
                <c:pt idx="38">
                  <c:v>0.87850467289719625</c:v>
                </c:pt>
                <c:pt idx="39">
                  <c:v>0.87850467289719625</c:v>
                </c:pt>
                <c:pt idx="40">
                  <c:v>0.87538940809968857</c:v>
                </c:pt>
                <c:pt idx="41">
                  <c:v>0.86915887850467288</c:v>
                </c:pt>
                <c:pt idx="42">
                  <c:v>0.86292834890965731</c:v>
                </c:pt>
                <c:pt idx="43">
                  <c:v>0.85981308411214952</c:v>
                </c:pt>
                <c:pt idx="44">
                  <c:v>0.85981308411214952</c:v>
                </c:pt>
                <c:pt idx="45">
                  <c:v>0.85981308411214952</c:v>
                </c:pt>
                <c:pt idx="46">
                  <c:v>0.85981308411214952</c:v>
                </c:pt>
                <c:pt idx="47">
                  <c:v>0.85981308411214952</c:v>
                </c:pt>
                <c:pt idx="48">
                  <c:v>0.85669781931464184</c:v>
                </c:pt>
                <c:pt idx="49">
                  <c:v>0.85358255451713394</c:v>
                </c:pt>
                <c:pt idx="50">
                  <c:v>0.83800623052959511</c:v>
                </c:pt>
                <c:pt idx="51">
                  <c:v>0.82554517133956384</c:v>
                </c:pt>
                <c:pt idx="52">
                  <c:v>0.80996884735202501</c:v>
                </c:pt>
                <c:pt idx="53">
                  <c:v>0.79750778816199375</c:v>
                </c:pt>
                <c:pt idx="54">
                  <c:v>0.78504672897196259</c:v>
                </c:pt>
                <c:pt idx="55">
                  <c:v>0.77570093457943923</c:v>
                </c:pt>
                <c:pt idx="56">
                  <c:v>0.77570093457943923</c:v>
                </c:pt>
                <c:pt idx="57">
                  <c:v>0.77570093457943923</c:v>
                </c:pt>
                <c:pt idx="58">
                  <c:v>0.76635514018691586</c:v>
                </c:pt>
                <c:pt idx="59">
                  <c:v>0.75389408099688482</c:v>
                </c:pt>
                <c:pt idx="60">
                  <c:v>0.73831775700934577</c:v>
                </c:pt>
                <c:pt idx="61">
                  <c:v>0.73208722741433019</c:v>
                </c:pt>
                <c:pt idx="62">
                  <c:v>0.7289719626168224</c:v>
                </c:pt>
                <c:pt idx="63">
                  <c:v>0.7289719626168224</c:v>
                </c:pt>
                <c:pt idx="64">
                  <c:v>0.72585669781931472</c:v>
                </c:pt>
                <c:pt idx="65">
                  <c:v>0.72274143302180682</c:v>
                </c:pt>
                <c:pt idx="66">
                  <c:v>0.71962616822429903</c:v>
                </c:pt>
                <c:pt idx="67">
                  <c:v>0.71028037383177567</c:v>
                </c:pt>
                <c:pt idx="68">
                  <c:v>0.69781931464174463</c:v>
                </c:pt>
                <c:pt idx="69">
                  <c:v>0.68535825545171336</c:v>
                </c:pt>
                <c:pt idx="70">
                  <c:v>0.67289719626168221</c:v>
                </c:pt>
                <c:pt idx="71">
                  <c:v>0.66355140186915884</c:v>
                </c:pt>
                <c:pt idx="72">
                  <c:v>0.65420560747663548</c:v>
                </c:pt>
                <c:pt idx="73">
                  <c:v>0.6479750778816199</c:v>
                </c:pt>
                <c:pt idx="74">
                  <c:v>0.64174454828660443</c:v>
                </c:pt>
                <c:pt idx="75">
                  <c:v>0.63551401869158874</c:v>
                </c:pt>
                <c:pt idx="76">
                  <c:v>0.6230529595015577</c:v>
                </c:pt>
                <c:pt idx="77">
                  <c:v>0.61059190031152644</c:v>
                </c:pt>
                <c:pt idx="78">
                  <c:v>0.59813084112149528</c:v>
                </c:pt>
                <c:pt idx="79">
                  <c:v>0.59813084112149528</c:v>
                </c:pt>
                <c:pt idx="80">
                  <c:v>0.59813084112149528</c:v>
                </c:pt>
                <c:pt idx="81">
                  <c:v>0.58878504672897192</c:v>
                </c:pt>
                <c:pt idx="82">
                  <c:v>0.57320872274143309</c:v>
                </c:pt>
                <c:pt idx="83">
                  <c:v>0.54205607476635509</c:v>
                </c:pt>
                <c:pt idx="84">
                  <c:v>0.51713395638629289</c:v>
                </c:pt>
                <c:pt idx="85">
                  <c:v>0.49844236760124611</c:v>
                </c:pt>
                <c:pt idx="86">
                  <c:v>0.49221183800623053</c:v>
                </c:pt>
                <c:pt idx="87">
                  <c:v>0.48286604361370716</c:v>
                </c:pt>
                <c:pt idx="88">
                  <c:v>0.47040498442367601</c:v>
                </c:pt>
                <c:pt idx="89">
                  <c:v>0.42990654205607476</c:v>
                </c:pt>
                <c:pt idx="90">
                  <c:v>0.38629283489096577</c:v>
                </c:pt>
                <c:pt idx="91">
                  <c:v>0.33021806853582558</c:v>
                </c:pt>
                <c:pt idx="92">
                  <c:v>0.27725856697819318</c:v>
                </c:pt>
                <c:pt idx="93">
                  <c:v>0.23052959501557632</c:v>
                </c:pt>
                <c:pt idx="94">
                  <c:v>0.16510903426791279</c:v>
                </c:pt>
                <c:pt idx="95">
                  <c:v>0.12461059190031153</c:v>
                </c:pt>
                <c:pt idx="96">
                  <c:v>7.1651090342679136E-2</c:v>
                </c:pt>
                <c:pt idx="97">
                  <c:v>5.2959501557632405E-2</c:v>
                </c:pt>
                <c:pt idx="98">
                  <c:v>2.4922118380062305E-2</c:v>
                </c:pt>
                <c:pt idx="99">
                  <c:v>0</c:v>
                </c:pt>
                <c:pt idx="100">
                  <c:v>0</c:v>
                </c:pt>
              </c:numCache>
            </c:numRef>
          </c:yVal>
          <c:smooth val="0"/>
          <c:extLst>
            <c:ext xmlns:c16="http://schemas.microsoft.com/office/drawing/2014/chart" uri="{C3380CC4-5D6E-409C-BE32-E72D297353CC}">
              <c16:uniqueId val="{00000000-3B6C-44CA-8670-F33D9A4F195B}"/>
            </c:ext>
          </c:extLst>
        </c:ser>
        <c:ser>
          <c:idx val="1"/>
          <c:order val="1"/>
          <c:tx>
            <c:v>Specificity</c:v>
          </c:tx>
          <c:spPr>
            <a:ln w="28575">
              <a:solidFill>
                <a:srgbClr val="FF0000"/>
              </a:solidFill>
            </a:ln>
          </c:spPr>
          <c:marker>
            <c:symbol val="none"/>
          </c:marker>
          <c:xVal>
            <c:numRef>
              <c:f>SNabsolut!$AK$143:$EG$143</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Nabsolut!$AK$145:$EG$145</c:f>
              <c:numCache>
                <c:formatCode>#,##0.000</c:formatCode>
                <c:ptCount val="101"/>
                <c:pt idx="0">
                  <c:v>0</c:v>
                </c:pt>
                <c:pt idx="1">
                  <c:v>0</c:v>
                </c:pt>
                <c:pt idx="2">
                  <c:v>4.5584045584045579E-2</c:v>
                </c:pt>
                <c:pt idx="3">
                  <c:v>0.1111111111111111</c:v>
                </c:pt>
                <c:pt idx="4">
                  <c:v>0.21082621082621084</c:v>
                </c:pt>
                <c:pt idx="5">
                  <c:v>0.27635327635327639</c:v>
                </c:pt>
                <c:pt idx="6">
                  <c:v>0.33333333333333331</c:v>
                </c:pt>
                <c:pt idx="7">
                  <c:v>0.35612535612535612</c:v>
                </c:pt>
                <c:pt idx="8">
                  <c:v>0.37037037037037041</c:v>
                </c:pt>
                <c:pt idx="9">
                  <c:v>0.37606837606837606</c:v>
                </c:pt>
                <c:pt idx="10">
                  <c:v>0.38176638176638172</c:v>
                </c:pt>
                <c:pt idx="11">
                  <c:v>0.41595441595441596</c:v>
                </c:pt>
                <c:pt idx="12">
                  <c:v>0.44729344729344733</c:v>
                </c:pt>
                <c:pt idx="13">
                  <c:v>0.47863247863247865</c:v>
                </c:pt>
                <c:pt idx="14">
                  <c:v>0.47863247863247865</c:v>
                </c:pt>
                <c:pt idx="15">
                  <c:v>0.47863247863247865</c:v>
                </c:pt>
                <c:pt idx="16">
                  <c:v>0.51566951566951569</c:v>
                </c:pt>
                <c:pt idx="17">
                  <c:v>0.55270655270655278</c:v>
                </c:pt>
                <c:pt idx="18">
                  <c:v>0.58974358974358976</c:v>
                </c:pt>
                <c:pt idx="19">
                  <c:v>0.58974358974358976</c:v>
                </c:pt>
                <c:pt idx="20">
                  <c:v>0.62108262108262113</c:v>
                </c:pt>
                <c:pt idx="21">
                  <c:v>0.65527065527065531</c:v>
                </c:pt>
                <c:pt idx="22">
                  <c:v>0.68945868945868949</c:v>
                </c:pt>
                <c:pt idx="23">
                  <c:v>0.69515669515669509</c:v>
                </c:pt>
                <c:pt idx="24">
                  <c:v>0.69800569800569801</c:v>
                </c:pt>
                <c:pt idx="25">
                  <c:v>0.70940170940170943</c:v>
                </c:pt>
                <c:pt idx="26">
                  <c:v>0.71794871794871795</c:v>
                </c:pt>
                <c:pt idx="27">
                  <c:v>0.72649572649572647</c:v>
                </c:pt>
                <c:pt idx="28">
                  <c:v>0.74358974358974361</c:v>
                </c:pt>
                <c:pt idx="29">
                  <c:v>0.76353276353276345</c:v>
                </c:pt>
                <c:pt idx="30">
                  <c:v>0.7834757834757835</c:v>
                </c:pt>
                <c:pt idx="31">
                  <c:v>0.78632478632478631</c:v>
                </c:pt>
                <c:pt idx="32">
                  <c:v>0.78917378917378911</c:v>
                </c:pt>
                <c:pt idx="33">
                  <c:v>0.79772079772079763</c:v>
                </c:pt>
                <c:pt idx="34">
                  <c:v>0.80626780626780625</c:v>
                </c:pt>
                <c:pt idx="35">
                  <c:v>0.81196581196581197</c:v>
                </c:pt>
                <c:pt idx="36">
                  <c:v>0.81196581196581197</c:v>
                </c:pt>
                <c:pt idx="37">
                  <c:v>0.81196581196581197</c:v>
                </c:pt>
                <c:pt idx="38">
                  <c:v>0.81196581196581197</c:v>
                </c:pt>
                <c:pt idx="39">
                  <c:v>0.81196581196581197</c:v>
                </c:pt>
                <c:pt idx="40">
                  <c:v>0.81196581196581197</c:v>
                </c:pt>
                <c:pt idx="41">
                  <c:v>0.81196581196581197</c:v>
                </c:pt>
                <c:pt idx="42">
                  <c:v>0.81196581196581197</c:v>
                </c:pt>
                <c:pt idx="43">
                  <c:v>0.81196581196581197</c:v>
                </c:pt>
                <c:pt idx="44">
                  <c:v>0.81196581196581197</c:v>
                </c:pt>
                <c:pt idx="45">
                  <c:v>0.81196581196581197</c:v>
                </c:pt>
                <c:pt idx="46">
                  <c:v>0.81196581196581197</c:v>
                </c:pt>
                <c:pt idx="47">
                  <c:v>0.81196581196581197</c:v>
                </c:pt>
                <c:pt idx="48">
                  <c:v>0.81481481481481477</c:v>
                </c:pt>
                <c:pt idx="49">
                  <c:v>0.81766381766381768</c:v>
                </c:pt>
                <c:pt idx="50">
                  <c:v>0.82905982905982911</c:v>
                </c:pt>
                <c:pt idx="51">
                  <c:v>0.83760683760683763</c:v>
                </c:pt>
                <c:pt idx="52">
                  <c:v>0.84615384615384615</c:v>
                </c:pt>
                <c:pt idx="53">
                  <c:v>0.84615384615384615</c:v>
                </c:pt>
                <c:pt idx="54">
                  <c:v>0.84615384615384615</c:v>
                </c:pt>
                <c:pt idx="55">
                  <c:v>0.84615384615384615</c:v>
                </c:pt>
                <c:pt idx="56">
                  <c:v>0.84615384615384615</c:v>
                </c:pt>
                <c:pt idx="57">
                  <c:v>0.84615384615384615</c:v>
                </c:pt>
                <c:pt idx="58">
                  <c:v>0.84615384615384615</c:v>
                </c:pt>
                <c:pt idx="59">
                  <c:v>0.84900284900284895</c:v>
                </c:pt>
                <c:pt idx="60">
                  <c:v>0.85185185185185186</c:v>
                </c:pt>
                <c:pt idx="61">
                  <c:v>0.85470085470085466</c:v>
                </c:pt>
                <c:pt idx="62">
                  <c:v>0.85470085470085466</c:v>
                </c:pt>
                <c:pt idx="63">
                  <c:v>0.85754985754985746</c:v>
                </c:pt>
                <c:pt idx="64">
                  <c:v>0.86609686609686609</c:v>
                </c:pt>
                <c:pt idx="65">
                  <c:v>0.87749287749287752</c:v>
                </c:pt>
                <c:pt idx="66">
                  <c:v>0.88603988603988604</c:v>
                </c:pt>
                <c:pt idx="67">
                  <c:v>0.89458689458689467</c:v>
                </c:pt>
                <c:pt idx="68">
                  <c:v>0.90028490028490027</c:v>
                </c:pt>
                <c:pt idx="69">
                  <c:v>0.90598290598290598</c:v>
                </c:pt>
                <c:pt idx="70">
                  <c:v>0.90598290598290598</c:v>
                </c:pt>
                <c:pt idx="71">
                  <c:v>0.90598290598290598</c:v>
                </c:pt>
                <c:pt idx="72">
                  <c:v>0.90883190883190879</c:v>
                </c:pt>
                <c:pt idx="73">
                  <c:v>0.9116809116809117</c:v>
                </c:pt>
                <c:pt idx="74">
                  <c:v>0.9145299145299145</c:v>
                </c:pt>
                <c:pt idx="75">
                  <c:v>0.9173789173789173</c:v>
                </c:pt>
                <c:pt idx="76">
                  <c:v>0.92592592592592593</c:v>
                </c:pt>
                <c:pt idx="77">
                  <c:v>0.93447293447293445</c:v>
                </c:pt>
                <c:pt idx="78">
                  <c:v>0.94017094017094016</c:v>
                </c:pt>
                <c:pt idx="79">
                  <c:v>0.94017094017094016</c:v>
                </c:pt>
                <c:pt idx="80">
                  <c:v>0.94017094017094016</c:v>
                </c:pt>
                <c:pt idx="81">
                  <c:v>0.94017094017094016</c:v>
                </c:pt>
                <c:pt idx="82">
                  <c:v>0.94586894586894588</c:v>
                </c:pt>
                <c:pt idx="83">
                  <c:v>0.95156695156695148</c:v>
                </c:pt>
                <c:pt idx="84">
                  <c:v>0.95726495726495731</c:v>
                </c:pt>
                <c:pt idx="85">
                  <c:v>0.95726495726495731</c:v>
                </c:pt>
                <c:pt idx="86">
                  <c:v>0.95726495726495731</c:v>
                </c:pt>
                <c:pt idx="87">
                  <c:v>0.96296296296296302</c:v>
                </c:pt>
                <c:pt idx="88">
                  <c:v>0.96866096866096862</c:v>
                </c:pt>
                <c:pt idx="89">
                  <c:v>0.97435897435897434</c:v>
                </c:pt>
                <c:pt idx="90">
                  <c:v>0.97720797720797714</c:v>
                </c:pt>
                <c:pt idx="91">
                  <c:v>0.98005698005698005</c:v>
                </c:pt>
                <c:pt idx="92">
                  <c:v>0.98290598290598286</c:v>
                </c:pt>
                <c:pt idx="93">
                  <c:v>0.98290598290598286</c:v>
                </c:pt>
                <c:pt idx="94">
                  <c:v>0.98860398860398868</c:v>
                </c:pt>
                <c:pt idx="95">
                  <c:v>0.99430199430199429</c:v>
                </c:pt>
                <c:pt idx="96">
                  <c:v>1</c:v>
                </c:pt>
                <c:pt idx="97">
                  <c:v>1</c:v>
                </c:pt>
                <c:pt idx="98">
                  <c:v>1</c:v>
                </c:pt>
                <c:pt idx="99">
                  <c:v>1</c:v>
                </c:pt>
                <c:pt idx="100">
                  <c:v>1</c:v>
                </c:pt>
              </c:numCache>
            </c:numRef>
          </c:yVal>
          <c:smooth val="0"/>
          <c:extLst>
            <c:ext xmlns:c16="http://schemas.microsoft.com/office/drawing/2014/chart" uri="{C3380CC4-5D6E-409C-BE32-E72D297353CC}">
              <c16:uniqueId val="{00000001-3B6C-44CA-8670-F33D9A4F195B}"/>
            </c:ext>
          </c:extLst>
        </c:ser>
        <c:ser>
          <c:idx val="2"/>
          <c:order val="2"/>
          <c:tx>
            <c:strRef>
              <c:f>SNabsolut!$AJ$146</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SNabsolut!$AK$143:$EG$143</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Nabsolut!$AK$146:$EG$146</c:f>
              <c:numCache>
                <c:formatCode>#,##0.000</c:formatCode>
                <c:ptCount val="101"/>
                <c:pt idx="0">
                  <c:v>0.5</c:v>
                </c:pt>
                <c:pt idx="1">
                  <c:v>0.5</c:v>
                </c:pt>
                <c:pt idx="2">
                  <c:v>0.52279202279202275</c:v>
                </c:pt>
                <c:pt idx="3">
                  <c:v>0.55555555555555558</c:v>
                </c:pt>
                <c:pt idx="4">
                  <c:v>0.60541310541310545</c:v>
                </c:pt>
                <c:pt idx="5">
                  <c:v>0.63817663817663817</c:v>
                </c:pt>
                <c:pt idx="6">
                  <c:v>0.66510903426791279</c:v>
                </c:pt>
                <c:pt idx="7">
                  <c:v>0.67494741326517027</c:v>
                </c:pt>
                <c:pt idx="8">
                  <c:v>0.67895465559016965</c:v>
                </c:pt>
                <c:pt idx="9">
                  <c:v>0.68024602604041862</c:v>
                </c:pt>
                <c:pt idx="10">
                  <c:v>0.68153739649066747</c:v>
                </c:pt>
                <c:pt idx="11">
                  <c:v>0.69707378118593066</c:v>
                </c:pt>
                <c:pt idx="12">
                  <c:v>0.71118566445669251</c:v>
                </c:pt>
                <c:pt idx="13">
                  <c:v>0.72529754772745425</c:v>
                </c:pt>
                <c:pt idx="14">
                  <c:v>0.72373991532870041</c:v>
                </c:pt>
                <c:pt idx="15">
                  <c:v>0.72218228292994646</c:v>
                </c:pt>
                <c:pt idx="16">
                  <c:v>0.73447027185344949</c:v>
                </c:pt>
                <c:pt idx="17">
                  <c:v>0.74831589317570635</c:v>
                </c:pt>
                <c:pt idx="18">
                  <c:v>0.7621615144979631</c:v>
                </c:pt>
                <c:pt idx="19">
                  <c:v>0.7621615144979631</c:v>
                </c:pt>
                <c:pt idx="20">
                  <c:v>0.77783103016747879</c:v>
                </c:pt>
                <c:pt idx="21">
                  <c:v>0.79492504726149593</c:v>
                </c:pt>
                <c:pt idx="22">
                  <c:v>0.81201906435551297</c:v>
                </c:pt>
                <c:pt idx="23">
                  <c:v>0.81486806720451577</c:v>
                </c:pt>
                <c:pt idx="24">
                  <c:v>0.81629256862901722</c:v>
                </c:pt>
                <c:pt idx="25">
                  <c:v>0.82199057432702294</c:v>
                </c:pt>
                <c:pt idx="26">
                  <c:v>0.8262640786005272</c:v>
                </c:pt>
                <c:pt idx="27">
                  <c:v>0.83053758287403145</c:v>
                </c:pt>
                <c:pt idx="28">
                  <c:v>0.83285406182602451</c:v>
                </c:pt>
                <c:pt idx="29">
                  <c:v>0.83659504220251879</c:v>
                </c:pt>
                <c:pt idx="30">
                  <c:v>0.8403360225790133</c:v>
                </c:pt>
                <c:pt idx="31">
                  <c:v>0.84176052400351464</c:v>
                </c:pt>
                <c:pt idx="32">
                  <c:v>0.84318502542801599</c:v>
                </c:pt>
                <c:pt idx="33">
                  <c:v>0.84434326490401257</c:v>
                </c:pt>
                <c:pt idx="34">
                  <c:v>0.84550150438000915</c:v>
                </c:pt>
                <c:pt idx="35">
                  <c:v>0.84523524243150416</c:v>
                </c:pt>
                <c:pt idx="36">
                  <c:v>0.84523524243150416</c:v>
                </c:pt>
                <c:pt idx="37">
                  <c:v>0.84523524243150416</c:v>
                </c:pt>
                <c:pt idx="38">
                  <c:v>0.84523524243150416</c:v>
                </c:pt>
                <c:pt idx="39">
                  <c:v>0.84523524243150416</c:v>
                </c:pt>
                <c:pt idx="40">
                  <c:v>0.84367761003275032</c:v>
                </c:pt>
                <c:pt idx="41">
                  <c:v>0.84056234523524243</c:v>
                </c:pt>
                <c:pt idx="42">
                  <c:v>0.83744708043773464</c:v>
                </c:pt>
                <c:pt idx="43">
                  <c:v>0.83588944803898069</c:v>
                </c:pt>
                <c:pt idx="44">
                  <c:v>0.83588944803898069</c:v>
                </c:pt>
                <c:pt idx="45">
                  <c:v>0.83588944803898069</c:v>
                </c:pt>
                <c:pt idx="46">
                  <c:v>0.83588944803898069</c:v>
                </c:pt>
                <c:pt idx="47">
                  <c:v>0.83588944803898069</c:v>
                </c:pt>
                <c:pt idx="48">
                  <c:v>0.8357563170647283</c:v>
                </c:pt>
                <c:pt idx="49">
                  <c:v>0.83562318609047581</c:v>
                </c:pt>
                <c:pt idx="50">
                  <c:v>0.83353302979471211</c:v>
                </c:pt>
                <c:pt idx="51">
                  <c:v>0.83157600447320079</c:v>
                </c:pt>
                <c:pt idx="52">
                  <c:v>0.82806134675293563</c:v>
                </c:pt>
                <c:pt idx="53">
                  <c:v>0.82183081715791995</c:v>
                </c:pt>
                <c:pt idx="54">
                  <c:v>0.81560028756290437</c:v>
                </c:pt>
                <c:pt idx="55">
                  <c:v>0.81092739036664274</c:v>
                </c:pt>
                <c:pt idx="56">
                  <c:v>0.81092739036664274</c:v>
                </c:pt>
                <c:pt idx="57">
                  <c:v>0.81092739036664274</c:v>
                </c:pt>
                <c:pt idx="58">
                  <c:v>0.806254493170381</c:v>
                </c:pt>
                <c:pt idx="59">
                  <c:v>0.80144846499986688</c:v>
                </c:pt>
                <c:pt idx="60">
                  <c:v>0.79508480443059881</c:v>
                </c:pt>
                <c:pt idx="61">
                  <c:v>0.79339404105759237</c:v>
                </c:pt>
                <c:pt idx="62">
                  <c:v>0.79183640865883853</c:v>
                </c:pt>
                <c:pt idx="63">
                  <c:v>0.79326091008333988</c:v>
                </c:pt>
                <c:pt idx="64">
                  <c:v>0.79597678195809041</c:v>
                </c:pt>
                <c:pt idx="65">
                  <c:v>0.80011715525734217</c:v>
                </c:pt>
                <c:pt idx="66">
                  <c:v>0.80283302713209248</c:v>
                </c:pt>
                <c:pt idx="67">
                  <c:v>0.80243363420933522</c:v>
                </c:pt>
                <c:pt idx="68">
                  <c:v>0.79905210746332245</c:v>
                </c:pt>
                <c:pt idx="69">
                  <c:v>0.79567058071730967</c:v>
                </c:pt>
                <c:pt idx="70">
                  <c:v>0.7894400511222941</c:v>
                </c:pt>
                <c:pt idx="71">
                  <c:v>0.78476715392603236</c:v>
                </c:pt>
                <c:pt idx="72">
                  <c:v>0.78151875815427219</c:v>
                </c:pt>
                <c:pt idx="73">
                  <c:v>0.77982799478126585</c:v>
                </c:pt>
                <c:pt idx="74">
                  <c:v>0.77813723140825952</c:v>
                </c:pt>
                <c:pt idx="75">
                  <c:v>0.77644646803525297</c:v>
                </c:pt>
                <c:pt idx="76">
                  <c:v>0.77448944271374187</c:v>
                </c:pt>
                <c:pt idx="77">
                  <c:v>0.77253241739223044</c:v>
                </c:pt>
                <c:pt idx="78">
                  <c:v>0.76915089064621767</c:v>
                </c:pt>
                <c:pt idx="79">
                  <c:v>0.76915089064621767</c:v>
                </c:pt>
                <c:pt idx="80">
                  <c:v>0.76915089064621767</c:v>
                </c:pt>
                <c:pt idx="81">
                  <c:v>0.76447799344995604</c:v>
                </c:pt>
                <c:pt idx="82">
                  <c:v>0.75953883430518943</c:v>
                </c:pt>
                <c:pt idx="83">
                  <c:v>0.74681151316665328</c:v>
                </c:pt>
                <c:pt idx="84">
                  <c:v>0.73719945682562504</c:v>
                </c:pt>
                <c:pt idx="85">
                  <c:v>0.72785366243310168</c:v>
                </c:pt>
                <c:pt idx="86">
                  <c:v>0.72473839763559389</c:v>
                </c:pt>
                <c:pt idx="87">
                  <c:v>0.72291450328833506</c:v>
                </c:pt>
                <c:pt idx="88">
                  <c:v>0.71953297654232229</c:v>
                </c:pt>
                <c:pt idx="89">
                  <c:v>0.70213275820752452</c:v>
                </c:pt>
                <c:pt idx="90">
                  <c:v>0.68175040604947146</c:v>
                </c:pt>
                <c:pt idx="91">
                  <c:v>0.65513752429640282</c:v>
                </c:pt>
                <c:pt idx="92">
                  <c:v>0.63008227494208802</c:v>
                </c:pt>
                <c:pt idx="93">
                  <c:v>0.60671778896077955</c:v>
                </c:pt>
                <c:pt idx="94">
                  <c:v>0.57685651143595074</c:v>
                </c:pt>
                <c:pt idx="95">
                  <c:v>0.55945629310115286</c:v>
                </c:pt>
                <c:pt idx="96">
                  <c:v>0.53582554517133962</c:v>
                </c:pt>
                <c:pt idx="97">
                  <c:v>0.52647975077881615</c:v>
                </c:pt>
                <c:pt idx="98">
                  <c:v>0.51246105919003115</c:v>
                </c:pt>
                <c:pt idx="99">
                  <c:v>0.5</c:v>
                </c:pt>
                <c:pt idx="100">
                  <c:v>0.5</c:v>
                </c:pt>
              </c:numCache>
            </c:numRef>
          </c:yVal>
          <c:smooth val="0"/>
          <c:extLst>
            <c:ext xmlns:c16="http://schemas.microsoft.com/office/drawing/2014/chart" uri="{C3380CC4-5D6E-409C-BE32-E72D297353CC}">
              <c16:uniqueId val="{00000002-3B6C-44CA-8670-F33D9A4F195B}"/>
            </c:ext>
          </c:extLst>
        </c:ser>
        <c:dLbls>
          <c:showLegendKey val="0"/>
          <c:showVal val="0"/>
          <c:showCatName val="0"/>
          <c:showSerName val="0"/>
          <c:showPercent val="0"/>
          <c:showBubbleSize val="0"/>
        </c:dLbls>
        <c:axId val="859184760"/>
        <c:axId val="859186200"/>
      </c:scatterChart>
      <c:valAx>
        <c:axId val="859184760"/>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859186200"/>
        <c:crosses val="autoZero"/>
        <c:crossBetween val="midCat"/>
      </c:valAx>
      <c:valAx>
        <c:axId val="859186200"/>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859184760"/>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Error Rates- vs- Cutoff Value
</a:t>
            </a:r>
            <a:r>
              <a:rPr lang="en-US" sz="1000"/>
              <a:t>Model 36 for actulal    (1 variable, n=224)</a:t>
            </a:r>
          </a:p>
        </c:rich>
      </c:tx>
      <c:overlay val="0"/>
    </c:title>
    <c:autoTitleDeleted val="0"/>
    <c:plotArea>
      <c:layout/>
      <c:scatterChart>
        <c:scatterStyle val="lineMarker"/>
        <c:varyColors val="0"/>
        <c:ser>
          <c:idx val="0"/>
          <c:order val="0"/>
          <c:tx>
            <c:v>% False Positive</c:v>
          </c:tx>
          <c:spPr>
            <a:ln w="28575">
              <a:solidFill>
                <a:srgbClr val="0000FF"/>
              </a:solidFill>
            </a:ln>
          </c:spPr>
          <c:marker>
            <c:symbol val="none"/>
          </c:marker>
          <c:xVal>
            <c:numRef>
              <c:f>SNabsolut!$AK$166:$EG$166</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Nabsolut!$AK$167:$EG$167</c:f>
              <c:numCache>
                <c:formatCode>#,##0.000</c:formatCode>
                <c:ptCount val="101"/>
                <c:pt idx="0">
                  <c:v>0.5223214285714286</c:v>
                </c:pt>
                <c:pt idx="1">
                  <c:v>0.5223214285714286</c:v>
                </c:pt>
                <c:pt idx="2">
                  <c:v>0.49851190476190477</c:v>
                </c:pt>
                <c:pt idx="3">
                  <c:v>0.4642857142857143</c:v>
                </c:pt>
                <c:pt idx="4">
                  <c:v>0.41220238095238093</c:v>
                </c:pt>
                <c:pt idx="5">
                  <c:v>0.37797619047619052</c:v>
                </c:pt>
                <c:pt idx="6">
                  <c:v>0.3482142857142857</c:v>
                </c:pt>
                <c:pt idx="7">
                  <c:v>0.33630952380952378</c:v>
                </c:pt>
                <c:pt idx="8">
                  <c:v>0.32886904761904762</c:v>
                </c:pt>
                <c:pt idx="9">
                  <c:v>0.32589285714285715</c:v>
                </c:pt>
                <c:pt idx="10">
                  <c:v>0.32291666666666663</c:v>
                </c:pt>
                <c:pt idx="11">
                  <c:v>0.30505952380952378</c:v>
                </c:pt>
                <c:pt idx="12">
                  <c:v>0.28869047619047622</c:v>
                </c:pt>
                <c:pt idx="13">
                  <c:v>0.27232142857142855</c:v>
                </c:pt>
                <c:pt idx="14">
                  <c:v>0.27232142857142855</c:v>
                </c:pt>
                <c:pt idx="15">
                  <c:v>0.27232142857142855</c:v>
                </c:pt>
                <c:pt idx="16">
                  <c:v>0.25297619047619047</c:v>
                </c:pt>
                <c:pt idx="17">
                  <c:v>0.23363095238095238</c:v>
                </c:pt>
                <c:pt idx="18">
                  <c:v>0.21428571428571427</c:v>
                </c:pt>
                <c:pt idx="19">
                  <c:v>0.21428571428571427</c:v>
                </c:pt>
                <c:pt idx="20">
                  <c:v>0.19791666666666669</c:v>
                </c:pt>
                <c:pt idx="21">
                  <c:v>0.18005952380952381</c:v>
                </c:pt>
                <c:pt idx="22">
                  <c:v>0.16220238095238096</c:v>
                </c:pt>
                <c:pt idx="23">
                  <c:v>0.15922619047619047</c:v>
                </c:pt>
                <c:pt idx="24">
                  <c:v>0.15773809523809526</c:v>
                </c:pt>
                <c:pt idx="25">
                  <c:v>0.15178571428571427</c:v>
                </c:pt>
                <c:pt idx="26">
                  <c:v>0.14732142857142858</c:v>
                </c:pt>
                <c:pt idx="27">
                  <c:v>0.14285714285714285</c:v>
                </c:pt>
                <c:pt idx="28">
                  <c:v>0.13392857142857142</c:v>
                </c:pt>
                <c:pt idx="29">
                  <c:v>0.12351190476190477</c:v>
                </c:pt>
                <c:pt idx="30">
                  <c:v>0.1130952380952381</c:v>
                </c:pt>
                <c:pt idx="31">
                  <c:v>0.11160714285714286</c:v>
                </c:pt>
                <c:pt idx="32">
                  <c:v>0.11011904761904763</c:v>
                </c:pt>
                <c:pt idx="33">
                  <c:v>0.1056547619047619</c:v>
                </c:pt>
                <c:pt idx="34">
                  <c:v>0.10119047619047619</c:v>
                </c:pt>
                <c:pt idx="35">
                  <c:v>9.8214285714285712E-2</c:v>
                </c:pt>
                <c:pt idx="36">
                  <c:v>9.8214285714285712E-2</c:v>
                </c:pt>
                <c:pt idx="37">
                  <c:v>9.8214285714285712E-2</c:v>
                </c:pt>
                <c:pt idx="38">
                  <c:v>9.8214285714285712E-2</c:v>
                </c:pt>
                <c:pt idx="39">
                  <c:v>9.8214285714285712E-2</c:v>
                </c:pt>
                <c:pt idx="40">
                  <c:v>9.8214285714285712E-2</c:v>
                </c:pt>
                <c:pt idx="41">
                  <c:v>9.8214285714285712E-2</c:v>
                </c:pt>
                <c:pt idx="42">
                  <c:v>9.8214285714285712E-2</c:v>
                </c:pt>
                <c:pt idx="43">
                  <c:v>9.8214285714285712E-2</c:v>
                </c:pt>
                <c:pt idx="44">
                  <c:v>9.8214285714285712E-2</c:v>
                </c:pt>
                <c:pt idx="45">
                  <c:v>9.8214285714285712E-2</c:v>
                </c:pt>
                <c:pt idx="46">
                  <c:v>9.8214285714285712E-2</c:v>
                </c:pt>
                <c:pt idx="47">
                  <c:v>9.8214285714285712E-2</c:v>
                </c:pt>
                <c:pt idx="48">
                  <c:v>9.6726190476190479E-2</c:v>
                </c:pt>
                <c:pt idx="49">
                  <c:v>9.5238095238095233E-2</c:v>
                </c:pt>
                <c:pt idx="50">
                  <c:v>8.9285714285714288E-2</c:v>
                </c:pt>
                <c:pt idx="51">
                  <c:v>8.4821428571428575E-2</c:v>
                </c:pt>
                <c:pt idx="52">
                  <c:v>8.0357142857142863E-2</c:v>
                </c:pt>
                <c:pt idx="53">
                  <c:v>8.0357142857142863E-2</c:v>
                </c:pt>
                <c:pt idx="54">
                  <c:v>8.0357142857142863E-2</c:v>
                </c:pt>
                <c:pt idx="55">
                  <c:v>8.0357142857142863E-2</c:v>
                </c:pt>
                <c:pt idx="56">
                  <c:v>8.0357142857142863E-2</c:v>
                </c:pt>
                <c:pt idx="57">
                  <c:v>8.0357142857142863E-2</c:v>
                </c:pt>
                <c:pt idx="58">
                  <c:v>8.0357142857142863E-2</c:v>
                </c:pt>
                <c:pt idx="59">
                  <c:v>7.886904761904763E-2</c:v>
                </c:pt>
                <c:pt idx="60">
                  <c:v>7.738095238095237E-2</c:v>
                </c:pt>
                <c:pt idx="61">
                  <c:v>7.5892857142857137E-2</c:v>
                </c:pt>
                <c:pt idx="62">
                  <c:v>7.5892857142857137E-2</c:v>
                </c:pt>
                <c:pt idx="63">
                  <c:v>7.4404761904761904E-2</c:v>
                </c:pt>
                <c:pt idx="64">
                  <c:v>6.9940476190476192E-2</c:v>
                </c:pt>
                <c:pt idx="65">
                  <c:v>6.3988095238095247E-2</c:v>
                </c:pt>
                <c:pt idx="66">
                  <c:v>5.9523809523809527E-2</c:v>
                </c:pt>
                <c:pt idx="67">
                  <c:v>5.5059523809523815E-2</c:v>
                </c:pt>
                <c:pt idx="68">
                  <c:v>5.2083333333333329E-2</c:v>
                </c:pt>
                <c:pt idx="69">
                  <c:v>4.9107142857142856E-2</c:v>
                </c:pt>
                <c:pt idx="70">
                  <c:v>4.9107142857142856E-2</c:v>
                </c:pt>
                <c:pt idx="71">
                  <c:v>4.9107142857142856E-2</c:v>
                </c:pt>
                <c:pt idx="72">
                  <c:v>4.7619047619047616E-2</c:v>
                </c:pt>
                <c:pt idx="73">
                  <c:v>4.6130952380952384E-2</c:v>
                </c:pt>
                <c:pt idx="74">
                  <c:v>4.4642857142857144E-2</c:v>
                </c:pt>
                <c:pt idx="75">
                  <c:v>4.3154761904761904E-2</c:v>
                </c:pt>
                <c:pt idx="76">
                  <c:v>3.8690476190476185E-2</c:v>
                </c:pt>
                <c:pt idx="77">
                  <c:v>3.4226190476190479E-2</c:v>
                </c:pt>
                <c:pt idx="78">
                  <c:v>3.125E-2</c:v>
                </c:pt>
                <c:pt idx="79">
                  <c:v>3.125E-2</c:v>
                </c:pt>
                <c:pt idx="80">
                  <c:v>3.125E-2</c:v>
                </c:pt>
                <c:pt idx="81">
                  <c:v>3.125E-2</c:v>
                </c:pt>
                <c:pt idx="82">
                  <c:v>2.8273809523809524E-2</c:v>
                </c:pt>
                <c:pt idx="83">
                  <c:v>2.5297619047619048E-2</c:v>
                </c:pt>
                <c:pt idx="84">
                  <c:v>2.2321428571428572E-2</c:v>
                </c:pt>
                <c:pt idx="85">
                  <c:v>2.2321428571428572E-2</c:v>
                </c:pt>
                <c:pt idx="86">
                  <c:v>2.2321428571428572E-2</c:v>
                </c:pt>
                <c:pt idx="87">
                  <c:v>1.9345238095238092E-2</c:v>
                </c:pt>
                <c:pt idx="88">
                  <c:v>1.636904761904762E-2</c:v>
                </c:pt>
                <c:pt idx="89">
                  <c:v>1.3392857142857142E-2</c:v>
                </c:pt>
                <c:pt idx="90">
                  <c:v>1.1904761904761904E-2</c:v>
                </c:pt>
                <c:pt idx="91">
                  <c:v>1.0416666666666668E-2</c:v>
                </c:pt>
                <c:pt idx="92">
                  <c:v>8.9285714285714281E-3</c:v>
                </c:pt>
                <c:pt idx="93">
                  <c:v>8.9285714285714281E-3</c:v>
                </c:pt>
                <c:pt idx="94">
                  <c:v>5.9523809523809521E-3</c:v>
                </c:pt>
                <c:pt idx="95">
                  <c:v>2.976190476190476E-3</c:v>
                </c:pt>
                <c:pt idx="96">
                  <c:v>0</c:v>
                </c:pt>
                <c:pt idx="97">
                  <c:v>0</c:v>
                </c:pt>
                <c:pt idx="98">
                  <c:v>0</c:v>
                </c:pt>
                <c:pt idx="99">
                  <c:v>0</c:v>
                </c:pt>
                <c:pt idx="100">
                  <c:v>0</c:v>
                </c:pt>
              </c:numCache>
            </c:numRef>
          </c:yVal>
          <c:smooth val="0"/>
          <c:extLst>
            <c:ext xmlns:c16="http://schemas.microsoft.com/office/drawing/2014/chart" uri="{C3380CC4-5D6E-409C-BE32-E72D297353CC}">
              <c16:uniqueId val="{00000000-30E4-4F2B-9879-C0A540B01A69}"/>
            </c:ext>
          </c:extLst>
        </c:ser>
        <c:ser>
          <c:idx val="1"/>
          <c:order val="1"/>
          <c:tx>
            <c:v>% False Negative</c:v>
          </c:tx>
          <c:spPr>
            <a:ln w="28575">
              <a:solidFill>
                <a:srgbClr val="FF0000"/>
              </a:solidFill>
            </a:ln>
          </c:spPr>
          <c:marker>
            <c:symbol val="none"/>
          </c:marker>
          <c:xVal>
            <c:numRef>
              <c:f>SNabsolut!$AK$166:$EG$166</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Nabsolut!$AK$168:$EG$168</c:f>
              <c:numCache>
                <c:formatCode>#,##0.000</c:formatCode>
                <c:ptCount val="101"/>
                <c:pt idx="0">
                  <c:v>0</c:v>
                </c:pt>
                <c:pt idx="1">
                  <c:v>0</c:v>
                </c:pt>
                <c:pt idx="2">
                  <c:v>0</c:v>
                </c:pt>
                <c:pt idx="3">
                  <c:v>0</c:v>
                </c:pt>
                <c:pt idx="4">
                  <c:v>0</c:v>
                </c:pt>
                <c:pt idx="5">
                  <c:v>0</c:v>
                </c:pt>
                <c:pt idx="6">
                  <c:v>1.488095238095238E-3</c:v>
                </c:pt>
                <c:pt idx="7">
                  <c:v>2.976190476190476E-3</c:v>
                </c:pt>
                <c:pt idx="8">
                  <c:v>5.9523809523809521E-3</c:v>
                </c:pt>
                <c:pt idx="9">
                  <c:v>7.4404761904761909E-3</c:v>
                </c:pt>
                <c:pt idx="10">
                  <c:v>8.9285714285714281E-3</c:v>
                </c:pt>
                <c:pt idx="11">
                  <c:v>1.0416666666666668E-2</c:v>
                </c:pt>
                <c:pt idx="12">
                  <c:v>1.1904761904761904E-2</c:v>
                </c:pt>
                <c:pt idx="13">
                  <c:v>1.3392857142857142E-2</c:v>
                </c:pt>
                <c:pt idx="14">
                  <c:v>1.4880952380952382E-2</c:v>
                </c:pt>
                <c:pt idx="15">
                  <c:v>1.636904761904762E-2</c:v>
                </c:pt>
                <c:pt idx="16">
                  <c:v>2.2321428571428572E-2</c:v>
                </c:pt>
                <c:pt idx="17">
                  <c:v>2.6785714285714284E-2</c:v>
                </c:pt>
                <c:pt idx="18">
                  <c:v>3.125E-2</c:v>
                </c:pt>
                <c:pt idx="19">
                  <c:v>3.125E-2</c:v>
                </c:pt>
                <c:pt idx="20">
                  <c:v>3.125E-2</c:v>
                </c:pt>
                <c:pt idx="21">
                  <c:v>3.125E-2</c:v>
                </c:pt>
                <c:pt idx="22">
                  <c:v>3.125E-2</c:v>
                </c:pt>
                <c:pt idx="23">
                  <c:v>3.125E-2</c:v>
                </c:pt>
                <c:pt idx="24">
                  <c:v>3.125E-2</c:v>
                </c:pt>
                <c:pt idx="25">
                  <c:v>3.125E-2</c:v>
                </c:pt>
                <c:pt idx="26">
                  <c:v>3.125E-2</c:v>
                </c:pt>
                <c:pt idx="27">
                  <c:v>3.125E-2</c:v>
                </c:pt>
                <c:pt idx="28">
                  <c:v>3.7202380952380952E-2</c:v>
                </c:pt>
                <c:pt idx="29">
                  <c:v>4.3154761904761904E-2</c:v>
                </c:pt>
                <c:pt idx="30">
                  <c:v>4.9107142857142856E-2</c:v>
                </c:pt>
                <c:pt idx="31">
                  <c:v>4.9107142857142856E-2</c:v>
                </c:pt>
                <c:pt idx="32">
                  <c:v>4.9107142857142856E-2</c:v>
                </c:pt>
                <c:pt idx="33">
                  <c:v>5.2083333333333329E-2</c:v>
                </c:pt>
                <c:pt idx="34">
                  <c:v>5.5059523809523815E-2</c:v>
                </c:pt>
                <c:pt idx="35">
                  <c:v>5.8035714285714288E-2</c:v>
                </c:pt>
                <c:pt idx="36">
                  <c:v>5.8035714285714288E-2</c:v>
                </c:pt>
                <c:pt idx="37">
                  <c:v>5.8035714285714288E-2</c:v>
                </c:pt>
                <c:pt idx="38">
                  <c:v>5.8035714285714288E-2</c:v>
                </c:pt>
                <c:pt idx="39">
                  <c:v>5.8035714285714288E-2</c:v>
                </c:pt>
                <c:pt idx="40">
                  <c:v>5.9523809523809527E-2</c:v>
                </c:pt>
                <c:pt idx="41">
                  <c:v>6.25E-2</c:v>
                </c:pt>
                <c:pt idx="42">
                  <c:v>6.5476190476190479E-2</c:v>
                </c:pt>
                <c:pt idx="43">
                  <c:v>6.6964285714285712E-2</c:v>
                </c:pt>
                <c:pt idx="44">
                  <c:v>6.6964285714285712E-2</c:v>
                </c:pt>
                <c:pt idx="45">
                  <c:v>6.6964285714285712E-2</c:v>
                </c:pt>
                <c:pt idx="46">
                  <c:v>6.6964285714285712E-2</c:v>
                </c:pt>
                <c:pt idx="47">
                  <c:v>6.6964285714285712E-2</c:v>
                </c:pt>
                <c:pt idx="48">
                  <c:v>6.8452380952380959E-2</c:v>
                </c:pt>
                <c:pt idx="49">
                  <c:v>6.9940476190476192E-2</c:v>
                </c:pt>
                <c:pt idx="50">
                  <c:v>7.738095238095237E-2</c:v>
                </c:pt>
                <c:pt idx="51">
                  <c:v>8.3333333333333343E-2</c:v>
                </c:pt>
                <c:pt idx="52">
                  <c:v>9.0773809523809521E-2</c:v>
                </c:pt>
                <c:pt idx="53">
                  <c:v>9.6726190476190479E-2</c:v>
                </c:pt>
                <c:pt idx="54">
                  <c:v>0.10267857142857142</c:v>
                </c:pt>
                <c:pt idx="55">
                  <c:v>0.10714285714285714</c:v>
                </c:pt>
                <c:pt idx="56">
                  <c:v>0.10714285714285714</c:v>
                </c:pt>
                <c:pt idx="57">
                  <c:v>0.10714285714285714</c:v>
                </c:pt>
                <c:pt idx="58">
                  <c:v>0.11160714285714286</c:v>
                </c:pt>
                <c:pt idx="59">
                  <c:v>0.11755952380952381</c:v>
                </c:pt>
                <c:pt idx="60">
                  <c:v>0.125</c:v>
                </c:pt>
                <c:pt idx="61">
                  <c:v>0.12797619047619049</c:v>
                </c:pt>
                <c:pt idx="62">
                  <c:v>0.12946428571428573</c:v>
                </c:pt>
                <c:pt idx="63">
                  <c:v>0.12946428571428573</c:v>
                </c:pt>
                <c:pt idx="64">
                  <c:v>0.13095238095238096</c:v>
                </c:pt>
                <c:pt idx="65">
                  <c:v>0.13244047619047619</c:v>
                </c:pt>
                <c:pt idx="66">
                  <c:v>0.13392857142857142</c:v>
                </c:pt>
                <c:pt idx="67">
                  <c:v>0.13839285714285715</c:v>
                </c:pt>
                <c:pt idx="68">
                  <c:v>0.14434523809523811</c:v>
                </c:pt>
                <c:pt idx="69">
                  <c:v>0.15029761904761904</c:v>
                </c:pt>
                <c:pt idx="70">
                  <c:v>0.15625</c:v>
                </c:pt>
                <c:pt idx="71">
                  <c:v>0.16071428571428573</c:v>
                </c:pt>
                <c:pt idx="72">
                  <c:v>0.16517857142857142</c:v>
                </c:pt>
                <c:pt idx="73">
                  <c:v>0.16815476190476189</c:v>
                </c:pt>
                <c:pt idx="74">
                  <c:v>0.17113095238095238</c:v>
                </c:pt>
                <c:pt idx="75">
                  <c:v>0.17410714285714285</c:v>
                </c:pt>
                <c:pt idx="76">
                  <c:v>0.18005952380952381</c:v>
                </c:pt>
                <c:pt idx="77">
                  <c:v>0.18601190476190474</c:v>
                </c:pt>
                <c:pt idx="78">
                  <c:v>0.19196428571428573</c:v>
                </c:pt>
                <c:pt idx="79">
                  <c:v>0.19196428571428573</c:v>
                </c:pt>
                <c:pt idx="80">
                  <c:v>0.19196428571428573</c:v>
                </c:pt>
                <c:pt idx="81">
                  <c:v>0.19642857142857142</c:v>
                </c:pt>
                <c:pt idx="82">
                  <c:v>0.20386904761904762</c:v>
                </c:pt>
                <c:pt idx="83">
                  <c:v>0.21875</c:v>
                </c:pt>
                <c:pt idx="84">
                  <c:v>0.23065476190476189</c:v>
                </c:pt>
                <c:pt idx="85">
                  <c:v>0.23958333333333331</c:v>
                </c:pt>
                <c:pt idx="86">
                  <c:v>0.24255952380952381</c:v>
                </c:pt>
                <c:pt idx="87">
                  <c:v>0.24702380952380953</c:v>
                </c:pt>
                <c:pt idx="88">
                  <c:v>0.25297619047619047</c:v>
                </c:pt>
                <c:pt idx="89">
                  <c:v>0.27232142857142855</c:v>
                </c:pt>
                <c:pt idx="90">
                  <c:v>0.29315476190476192</c:v>
                </c:pt>
                <c:pt idx="91">
                  <c:v>0.31994047619047622</c:v>
                </c:pt>
                <c:pt idx="92">
                  <c:v>0.34523809523809523</c:v>
                </c:pt>
                <c:pt idx="93">
                  <c:v>0.36755952380952378</c:v>
                </c:pt>
                <c:pt idx="94">
                  <c:v>0.39880952380952378</c:v>
                </c:pt>
                <c:pt idx="95">
                  <c:v>0.41815476190476192</c:v>
                </c:pt>
                <c:pt idx="96">
                  <c:v>0.44345238095238093</c:v>
                </c:pt>
                <c:pt idx="97">
                  <c:v>0.45238095238095238</c:v>
                </c:pt>
                <c:pt idx="98">
                  <c:v>0.46577380952380948</c:v>
                </c:pt>
                <c:pt idx="99">
                  <c:v>0.47767857142857145</c:v>
                </c:pt>
                <c:pt idx="100">
                  <c:v>0.47767857142857145</c:v>
                </c:pt>
              </c:numCache>
            </c:numRef>
          </c:yVal>
          <c:smooth val="0"/>
          <c:extLst>
            <c:ext xmlns:c16="http://schemas.microsoft.com/office/drawing/2014/chart" uri="{C3380CC4-5D6E-409C-BE32-E72D297353CC}">
              <c16:uniqueId val="{00000001-30E4-4F2B-9879-C0A540B01A69}"/>
            </c:ext>
          </c:extLst>
        </c:ser>
        <c:ser>
          <c:idx val="2"/>
          <c:order val="2"/>
          <c:tx>
            <c:v>Total % False</c:v>
          </c:tx>
          <c:spPr>
            <a:ln w="28575" cap="rnd" cmpd="sng" algn="ctr">
              <a:solidFill>
                <a:sysClr val="window" lastClr="FFFFFF">
                  <a:lumMod val="65000"/>
                </a:sysClr>
              </a:solidFill>
              <a:prstDash val="sysDash"/>
              <a:round/>
              <a:headEnd type="none" w="med" len="med"/>
              <a:tailEnd type="none" w="med" len="med"/>
            </a:ln>
          </c:spPr>
          <c:marker>
            <c:symbol val="none"/>
          </c:marker>
          <c:xVal>
            <c:numRef>
              <c:f>SNabsolut!$AK$166:$EG$166</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Nabsolut!$AK$169:$EG$169</c:f>
              <c:numCache>
                <c:formatCode>#,##0.000</c:formatCode>
                <c:ptCount val="101"/>
                <c:pt idx="0">
                  <c:v>0.5223214285714286</c:v>
                </c:pt>
                <c:pt idx="1">
                  <c:v>0.5223214285714286</c:v>
                </c:pt>
                <c:pt idx="2">
                  <c:v>0.49851190476190477</c:v>
                </c:pt>
                <c:pt idx="3">
                  <c:v>0.4642857142857143</c:v>
                </c:pt>
                <c:pt idx="4">
                  <c:v>0.41220238095238093</c:v>
                </c:pt>
                <c:pt idx="5">
                  <c:v>0.37797619047619052</c:v>
                </c:pt>
                <c:pt idx="6">
                  <c:v>0.34970238095238093</c:v>
                </c:pt>
                <c:pt idx="7">
                  <c:v>0.33928571428571425</c:v>
                </c:pt>
                <c:pt idx="8">
                  <c:v>0.33482142857142855</c:v>
                </c:pt>
                <c:pt idx="9">
                  <c:v>0.33333333333333331</c:v>
                </c:pt>
                <c:pt idx="10">
                  <c:v>0.33184523809523808</c:v>
                </c:pt>
                <c:pt idx="11">
                  <c:v>0.31547619047619047</c:v>
                </c:pt>
                <c:pt idx="12">
                  <c:v>0.30059523809523814</c:v>
                </c:pt>
                <c:pt idx="13">
                  <c:v>0.2857142857142857</c:v>
                </c:pt>
                <c:pt idx="14">
                  <c:v>0.28720238095238093</c:v>
                </c:pt>
                <c:pt idx="15">
                  <c:v>0.28869047619047616</c:v>
                </c:pt>
                <c:pt idx="16">
                  <c:v>0.27529761904761901</c:v>
                </c:pt>
                <c:pt idx="17">
                  <c:v>0.26041666666666669</c:v>
                </c:pt>
                <c:pt idx="18">
                  <c:v>0.24553571428571427</c:v>
                </c:pt>
                <c:pt idx="19">
                  <c:v>0.24553571428571427</c:v>
                </c:pt>
                <c:pt idx="20">
                  <c:v>0.22916666666666669</c:v>
                </c:pt>
                <c:pt idx="21">
                  <c:v>0.21130952380952381</c:v>
                </c:pt>
                <c:pt idx="22">
                  <c:v>0.19345238095238096</c:v>
                </c:pt>
                <c:pt idx="23">
                  <c:v>0.19047619047619047</c:v>
                </c:pt>
                <c:pt idx="24">
                  <c:v>0.18898809523809526</c:v>
                </c:pt>
                <c:pt idx="25">
                  <c:v>0.18303571428571427</c:v>
                </c:pt>
                <c:pt idx="26">
                  <c:v>0.17857142857142858</c:v>
                </c:pt>
                <c:pt idx="27">
                  <c:v>0.17410714285714285</c:v>
                </c:pt>
                <c:pt idx="28">
                  <c:v>0.17113095238095238</c:v>
                </c:pt>
                <c:pt idx="29">
                  <c:v>0.16666666666666669</c:v>
                </c:pt>
                <c:pt idx="30">
                  <c:v>0.16220238095238096</c:v>
                </c:pt>
                <c:pt idx="31">
                  <c:v>0.16071428571428573</c:v>
                </c:pt>
                <c:pt idx="32">
                  <c:v>0.15922619047619049</c:v>
                </c:pt>
                <c:pt idx="33">
                  <c:v>0.15773809523809523</c:v>
                </c:pt>
                <c:pt idx="34">
                  <c:v>0.15625</c:v>
                </c:pt>
                <c:pt idx="35">
                  <c:v>0.15625</c:v>
                </c:pt>
                <c:pt idx="36">
                  <c:v>0.15625</c:v>
                </c:pt>
                <c:pt idx="37">
                  <c:v>0.15625</c:v>
                </c:pt>
                <c:pt idx="38">
                  <c:v>0.15625</c:v>
                </c:pt>
                <c:pt idx="39">
                  <c:v>0.15625</c:v>
                </c:pt>
                <c:pt idx="40">
                  <c:v>0.15773809523809523</c:v>
                </c:pt>
                <c:pt idx="41">
                  <c:v>0.1607142857142857</c:v>
                </c:pt>
                <c:pt idx="42">
                  <c:v>0.16369047619047619</c:v>
                </c:pt>
                <c:pt idx="43">
                  <c:v>0.16517857142857142</c:v>
                </c:pt>
                <c:pt idx="44">
                  <c:v>0.16517857142857142</c:v>
                </c:pt>
                <c:pt idx="45">
                  <c:v>0.16517857142857142</c:v>
                </c:pt>
                <c:pt idx="46">
                  <c:v>0.16517857142857142</c:v>
                </c:pt>
                <c:pt idx="47">
                  <c:v>0.16517857142857142</c:v>
                </c:pt>
                <c:pt idx="48">
                  <c:v>0.16517857142857145</c:v>
                </c:pt>
                <c:pt idx="49">
                  <c:v>0.16517857142857142</c:v>
                </c:pt>
                <c:pt idx="50">
                  <c:v>0.16666666666666666</c:v>
                </c:pt>
                <c:pt idx="51">
                  <c:v>0.16815476190476192</c:v>
                </c:pt>
                <c:pt idx="52">
                  <c:v>0.17113095238095238</c:v>
                </c:pt>
                <c:pt idx="53">
                  <c:v>0.17708333333333334</c:v>
                </c:pt>
                <c:pt idx="54">
                  <c:v>0.1830357142857143</c:v>
                </c:pt>
                <c:pt idx="55">
                  <c:v>0.1875</c:v>
                </c:pt>
                <c:pt idx="56">
                  <c:v>0.1875</c:v>
                </c:pt>
                <c:pt idx="57">
                  <c:v>0.1875</c:v>
                </c:pt>
                <c:pt idx="58">
                  <c:v>0.19196428571428573</c:v>
                </c:pt>
                <c:pt idx="59">
                  <c:v>0.19642857142857145</c:v>
                </c:pt>
                <c:pt idx="60">
                  <c:v>0.20238095238095238</c:v>
                </c:pt>
                <c:pt idx="61">
                  <c:v>0.20386904761904762</c:v>
                </c:pt>
                <c:pt idx="62">
                  <c:v>0.20535714285714285</c:v>
                </c:pt>
                <c:pt idx="63">
                  <c:v>0.20386904761904762</c:v>
                </c:pt>
                <c:pt idx="64">
                  <c:v>0.20089285714285715</c:v>
                </c:pt>
                <c:pt idx="65">
                  <c:v>0.19642857142857145</c:v>
                </c:pt>
                <c:pt idx="66">
                  <c:v>0.19345238095238096</c:v>
                </c:pt>
                <c:pt idx="67">
                  <c:v>0.19345238095238096</c:v>
                </c:pt>
                <c:pt idx="68">
                  <c:v>0.19642857142857145</c:v>
                </c:pt>
                <c:pt idx="69">
                  <c:v>0.19940476190476189</c:v>
                </c:pt>
                <c:pt idx="70">
                  <c:v>0.20535714285714285</c:v>
                </c:pt>
                <c:pt idx="71">
                  <c:v>0.20982142857142858</c:v>
                </c:pt>
                <c:pt idx="72">
                  <c:v>0.21279761904761904</c:v>
                </c:pt>
                <c:pt idx="73">
                  <c:v>0.21428571428571427</c:v>
                </c:pt>
                <c:pt idx="74">
                  <c:v>0.21577380952380953</c:v>
                </c:pt>
                <c:pt idx="75">
                  <c:v>0.21726190476190477</c:v>
                </c:pt>
                <c:pt idx="76">
                  <c:v>0.21875</c:v>
                </c:pt>
                <c:pt idx="77">
                  <c:v>0.22023809523809523</c:v>
                </c:pt>
                <c:pt idx="78">
                  <c:v>0.22321428571428573</c:v>
                </c:pt>
                <c:pt idx="79">
                  <c:v>0.22321428571428573</c:v>
                </c:pt>
                <c:pt idx="80">
                  <c:v>0.22321428571428573</c:v>
                </c:pt>
                <c:pt idx="81">
                  <c:v>0.22767857142857142</c:v>
                </c:pt>
                <c:pt idx="82">
                  <c:v>0.23214285714285715</c:v>
                </c:pt>
                <c:pt idx="83">
                  <c:v>0.24404761904761904</c:v>
                </c:pt>
                <c:pt idx="84">
                  <c:v>0.25297619047619047</c:v>
                </c:pt>
                <c:pt idx="85">
                  <c:v>0.26190476190476186</c:v>
                </c:pt>
                <c:pt idx="86">
                  <c:v>0.26488095238095238</c:v>
                </c:pt>
                <c:pt idx="87">
                  <c:v>0.26636904761904762</c:v>
                </c:pt>
                <c:pt idx="88">
                  <c:v>0.26934523809523808</c:v>
                </c:pt>
                <c:pt idx="89">
                  <c:v>0.2857142857142857</c:v>
                </c:pt>
                <c:pt idx="90">
                  <c:v>0.30505952380952384</c:v>
                </c:pt>
                <c:pt idx="91">
                  <c:v>0.3303571428571429</c:v>
                </c:pt>
                <c:pt idx="92">
                  <c:v>0.35416666666666669</c:v>
                </c:pt>
                <c:pt idx="93">
                  <c:v>0.37648809523809523</c:v>
                </c:pt>
                <c:pt idx="94">
                  <c:v>0.40476190476190471</c:v>
                </c:pt>
                <c:pt idx="95">
                  <c:v>0.42113095238095238</c:v>
                </c:pt>
                <c:pt idx="96">
                  <c:v>0.44345238095238093</c:v>
                </c:pt>
                <c:pt idx="97">
                  <c:v>0.45238095238095238</c:v>
                </c:pt>
                <c:pt idx="98">
                  <c:v>0.46577380952380948</c:v>
                </c:pt>
                <c:pt idx="99">
                  <c:v>0.47767857142857145</c:v>
                </c:pt>
                <c:pt idx="100">
                  <c:v>0.47767857142857145</c:v>
                </c:pt>
              </c:numCache>
            </c:numRef>
          </c:yVal>
          <c:smooth val="0"/>
          <c:extLst>
            <c:ext xmlns:c16="http://schemas.microsoft.com/office/drawing/2014/chart" uri="{C3380CC4-5D6E-409C-BE32-E72D297353CC}">
              <c16:uniqueId val="{00000002-30E4-4F2B-9879-C0A540B01A69}"/>
            </c:ext>
          </c:extLst>
        </c:ser>
        <c:ser>
          <c:idx val="3"/>
          <c:order val="3"/>
          <c:tx>
            <c:strRef>
              <c:f>SNabsolut!$AJ$170</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SNabsolut!$AK$166:$EG$166</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SNabsolut!$AK$170:$EG$170</c:f>
              <c:numCache>
                <c:formatCode>#,##0.000</c:formatCode>
                <c:ptCount val="101"/>
                <c:pt idx="0">
                  <c:v>0.2611607142857143</c:v>
                </c:pt>
                <c:pt idx="1">
                  <c:v>0.2611607142857143</c:v>
                </c:pt>
                <c:pt idx="2">
                  <c:v>0.24925595238095238</c:v>
                </c:pt>
                <c:pt idx="3">
                  <c:v>0.23214285714285715</c:v>
                </c:pt>
                <c:pt idx="4">
                  <c:v>0.20610119047619047</c:v>
                </c:pt>
                <c:pt idx="5">
                  <c:v>0.18898809523809526</c:v>
                </c:pt>
                <c:pt idx="6">
                  <c:v>0.17485119047619047</c:v>
                </c:pt>
                <c:pt idx="7">
                  <c:v>0.16964285714285712</c:v>
                </c:pt>
                <c:pt idx="8">
                  <c:v>0.16741071428571427</c:v>
                </c:pt>
                <c:pt idx="9">
                  <c:v>0.16666666666666666</c:v>
                </c:pt>
                <c:pt idx="10">
                  <c:v>0.16592261904761904</c:v>
                </c:pt>
                <c:pt idx="11">
                  <c:v>0.15773809523809523</c:v>
                </c:pt>
                <c:pt idx="12">
                  <c:v>0.15029761904761907</c:v>
                </c:pt>
                <c:pt idx="13">
                  <c:v>0.14285714285714285</c:v>
                </c:pt>
                <c:pt idx="14">
                  <c:v>0.14360119047619047</c:v>
                </c:pt>
                <c:pt idx="15">
                  <c:v>0.14434523809523808</c:v>
                </c:pt>
                <c:pt idx="16">
                  <c:v>0.13764880952380951</c:v>
                </c:pt>
                <c:pt idx="17">
                  <c:v>0.13020833333333334</c:v>
                </c:pt>
                <c:pt idx="18">
                  <c:v>0.12276785714285714</c:v>
                </c:pt>
                <c:pt idx="19">
                  <c:v>0.12276785714285714</c:v>
                </c:pt>
                <c:pt idx="20">
                  <c:v>0.11458333333333334</c:v>
                </c:pt>
                <c:pt idx="21">
                  <c:v>0.1056547619047619</c:v>
                </c:pt>
                <c:pt idx="22">
                  <c:v>9.6726190476190479E-2</c:v>
                </c:pt>
                <c:pt idx="23">
                  <c:v>9.5238095238095233E-2</c:v>
                </c:pt>
                <c:pt idx="24">
                  <c:v>9.449404761904763E-2</c:v>
                </c:pt>
                <c:pt idx="25">
                  <c:v>9.1517857142857137E-2</c:v>
                </c:pt>
                <c:pt idx="26">
                  <c:v>8.9285714285714288E-2</c:v>
                </c:pt>
                <c:pt idx="27">
                  <c:v>8.7053571428571425E-2</c:v>
                </c:pt>
                <c:pt idx="28">
                  <c:v>8.5565476190476192E-2</c:v>
                </c:pt>
                <c:pt idx="29">
                  <c:v>8.3333333333333343E-2</c:v>
                </c:pt>
                <c:pt idx="30">
                  <c:v>8.1101190476190479E-2</c:v>
                </c:pt>
                <c:pt idx="31">
                  <c:v>8.0357142857142863E-2</c:v>
                </c:pt>
                <c:pt idx="32">
                  <c:v>7.9613095238095247E-2</c:v>
                </c:pt>
                <c:pt idx="33">
                  <c:v>7.8869047619047616E-2</c:v>
                </c:pt>
                <c:pt idx="34">
                  <c:v>7.8125E-2</c:v>
                </c:pt>
                <c:pt idx="35">
                  <c:v>7.8125E-2</c:v>
                </c:pt>
                <c:pt idx="36">
                  <c:v>7.8125E-2</c:v>
                </c:pt>
                <c:pt idx="37">
                  <c:v>7.8125E-2</c:v>
                </c:pt>
                <c:pt idx="38">
                  <c:v>7.8125E-2</c:v>
                </c:pt>
                <c:pt idx="39">
                  <c:v>7.8125E-2</c:v>
                </c:pt>
                <c:pt idx="40">
                  <c:v>7.8869047619047616E-2</c:v>
                </c:pt>
                <c:pt idx="41">
                  <c:v>8.0357142857142849E-2</c:v>
                </c:pt>
                <c:pt idx="42">
                  <c:v>8.1845238095238096E-2</c:v>
                </c:pt>
                <c:pt idx="43">
                  <c:v>8.2589285714285712E-2</c:v>
                </c:pt>
                <c:pt idx="44">
                  <c:v>8.2589285714285712E-2</c:v>
                </c:pt>
                <c:pt idx="45">
                  <c:v>8.2589285714285712E-2</c:v>
                </c:pt>
                <c:pt idx="46">
                  <c:v>8.2589285714285712E-2</c:v>
                </c:pt>
                <c:pt idx="47">
                  <c:v>8.2589285714285712E-2</c:v>
                </c:pt>
                <c:pt idx="48">
                  <c:v>8.2589285714285726E-2</c:v>
                </c:pt>
                <c:pt idx="49">
                  <c:v>8.2589285714285712E-2</c:v>
                </c:pt>
                <c:pt idx="50">
                  <c:v>8.3333333333333329E-2</c:v>
                </c:pt>
                <c:pt idx="51">
                  <c:v>8.4077380952380959E-2</c:v>
                </c:pt>
                <c:pt idx="52">
                  <c:v>8.5565476190476192E-2</c:v>
                </c:pt>
                <c:pt idx="53">
                  <c:v>8.8541666666666671E-2</c:v>
                </c:pt>
                <c:pt idx="54">
                  <c:v>9.1517857142857151E-2</c:v>
                </c:pt>
                <c:pt idx="55">
                  <c:v>9.375E-2</c:v>
                </c:pt>
                <c:pt idx="56">
                  <c:v>9.375E-2</c:v>
                </c:pt>
                <c:pt idx="57">
                  <c:v>9.375E-2</c:v>
                </c:pt>
                <c:pt idx="58">
                  <c:v>9.5982142857142863E-2</c:v>
                </c:pt>
                <c:pt idx="59">
                  <c:v>9.8214285714285726E-2</c:v>
                </c:pt>
                <c:pt idx="60">
                  <c:v>0.10119047619047619</c:v>
                </c:pt>
                <c:pt idx="61">
                  <c:v>0.10193452380952381</c:v>
                </c:pt>
                <c:pt idx="62">
                  <c:v>0.10267857142857142</c:v>
                </c:pt>
                <c:pt idx="63">
                  <c:v>0.10193452380952381</c:v>
                </c:pt>
                <c:pt idx="64">
                  <c:v>0.10044642857142858</c:v>
                </c:pt>
                <c:pt idx="65">
                  <c:v>9.8214285714285726E-2</c:v>
                </c:pt>
                <c:pt idx="66">
                  <c:v>9.6726190476190479E-2</c:v>
                </c:pt>
                <c:pt idx="67">
                  <c:v>9.6726190476190479E-2</c:v>
                </c:pt>
                <c:pt idx="68">
                  <c:v>9.8214285714285726E-2</c:v>
                </c:pt>
                <c:pt idx="69">
                  <c:v>9.9702380952380945E-2</c:v>
                </c:pt>
                <c:pt idx="70">
                  <c:v>0.10267857142857142</c:v>
                </c:pt>
                <c:pt idx="71">
                  <c:v>0.10491071428571429</c:v>
                </c:pt>
                <c:pt idx="72">
                  <c:v>0.10639880952380952</c:v>
                </c:pt>
                <c:pt idx="73">
                  <c:v>0.10714285714285714</c:v>
                </c:pt>
                <c:pt idx="74">
                  <c:v>0.10788690476190477</c:v>
                </c:pt>
                <c:pt idx="75">
                  <c:v>0.10863095238095238</c:v>
                </c:pt>
                <c:pt idx="76">
                  <c:v>0.109375</c:v>
                </c:pt>
                <c:pt idx="77">
                  <c:v>0.11011904761904762</c:v>
                </c:pt>
                <c:pt idx="78">
                  <c:v>0.11160714285714286</c:v>
                </c:pt>
                <c:pt idx="79">
                  <c:v>0.11160714285714286</c:v>
                </c:pt>
                <c:pt idx="80">
                  <c:v>0.11160714285714286</c:v>
                </c:pt>
                <c:pt idx="81">
                  <c:v>0.11383928571428571</c:v>
                </c:pt>
                <c:pt idx="82">
                  <c:v>0.11607142857142858</c:v>
                </c:pt>
                <c:pt idx="83">
                  <c:v>0.12202380952380952</c:v>
                </c:pt>
                <c:pt idx="84">
                  <c:v>0.12648809523809523</c:v>
                </c:pt>
                <c:pt idx="85">
                  <c:v>0.13095238095238093</c:v>
                </c:pt>
                <c:pt idx="86">
                  <c:v>0.13244047619047619</c:v>
                </c:pt>
                <c:pt idx="87">
                  <c:v>0.13318452380952381</c:v>
                </c:pt>
                <c:pt idx="88">
                  <c:v>0.13467261904761904</c:v>
                </c:pt>
                <c:pt idx="89">
                  <c:v>0.14285714285714285</c:v>
                </c:pt>
                <c:pt idx="90">
                  <c:v>0.15252976190476192</c:v>
                </c:pt>
                <c:pt idx="91">
                  <c:v>0.16517857142857145</c:v>
                </c:pt>
                <c:pt idx="92">
                  <c:v>0.17708333333333334</c:v>
                </c:pt>
                <c:pt idx="93">
                  <c:v>0.18824404761904762</c:v>
                </c:pt>
                <c:pt idx="94">
                  <c:v>0.20238095238095236</c:v>
                </c:pt>
                <c:pt idx="95">
                  <c:v>0.21056547619047619</c:v>
                </c:pt>
                <c:pt idx="96">
                  <c:v>0.22172619047619047</c:v>
                </c:pt>
                <c:pt idx="97">
                  <c:v>0.22619047619047619</c:v>
                </c:pt>
                <c:pt idx="98">
                  <c:v>0.23288690476190474</c:v>
                </c:pt>
                <c:pt idx="99">
                  <c:v>0.23883928571428573</c:v>
                </c:pt>
                <c:pt idx="100">
                  <c:v>0.23883928571428573</c:v>
                </c:pt>
              </c:numCache>
            </c:numRef>
          </c:yVal>
          <c:smooth val="0"/>
          <c:extLst>
            <c:ext xmlns:c16="http://schemas.microsoft.com/office/drawing/2014/chart" uri="{C3380CC4-5D6E-409C-BE32-E72D297353CC}">
              <c16:uniqueId val="{00000003-30E4-4F2B-9879-C0A540B01A69}"/>
            </c:ext>
          </c:extLst>
        </c:ser>
        <c:dLbls>
          <c:showLegendKey val="0"/>
          <c:showVal val="0"/>
          <c:showCatName val="0"/>
          <c:showSerName val="0"/>
          <c:showPercent val="0"/>
          <c:showBubbleSize val="0"/>
        </c:dLbls>
        <c:axId val="859163520"/>
        <c:axId val="859161000"/>
      </c:scatterChart>
      <c:valAx>
        <c:axId val="859163520"/>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859161000"/>
        <c:crosses val="autoZero"/>
        <c:crossBetween val="midCat"/>
      </c:valAx>
      <c:valAx>
        <c:axId val="859161000"/>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859163520"/>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Model 37'!$AN$85</c:f>
          <c:strCache>
            <c:ptCount val="1"/>
            <c:pt idx="0">
              <c:v>Logistic Regression Curve -vs- Grețuri224 
Model 37 for actulal    (4 variables, n=224)</c:v>
            </c:pt>
          </c:strCache>
        </c:strRef>
      </c:tx>
      <c:overlay val="0"/>
      <c:txPr>
        <a:bodyPr/>
        <a:lstStyle/>
        <a:p>
          <a:pPr>
            <a:defRPr sz="1000"/>
          </a:pPr>
          <a:endParaRPr lang="en-US"/>
        </a:p>
      </c:txPr>
    </c:title>
    <c:autoTitleDeleted val="0"/>
    <c:plotArea>
      <c:layout/>
      <c:scatterChart>
        <c:scatterStyle val="lineMarker"/>
        <c:varyColors val="0"/>
        <c:ser>
          <c:idx val="1"/>
          <c:order val="0"/>
          <c:tx>
            <c:strRef>
              <c:f>'Model 37'!$E$88</c:f>
              <c:strCache>
                <c:ptCount val="1"/>
                <c:pt idx="0">
                  <c:v>Upper 95%</c:v>
                </c:pt>
              </c:strCache>
            </c:strRef>
          </c:tx>
          <c:spPr>
            <a:ln w="12700">
              <a:solidFill>
                <a:srgbClr val="FF0000"/>
              </a:solidFill>
              <a:prstDash val="dash"/>
            </a:ln>
          </c:spPr>
          <c:marker>
            <c:symbol val="none"/>
          </c:marker>
          <c:xVal>
            <c:numRef>
              <c:f>'Model 37'!$B$89:$B$101</c:f>
              <c:numCache>
                <c:formatCode>#,##0.000</c:formatCode>
                <c:ptCount val="13"/>
                <c:pt idx="0">
                  <c:v>0</c:v>
                </c:pt>
                <c:pt idx="1">
                  <c:v>8.3333333333333329E-2</c:v>
                </c:pt>
                <c:pt idx="2">
                  <c:v>0.16666666666666666</c:v>
                </c:pt>
                <c:pt idx="3">
                  <c:v>0.25</c:v>
                </c:pt>
                <c:pt idx="4">
                  <c:v>0.33333333333333331</c:v>
                </c:pt>
                <c:pt idx="5">
                  <c:v>0.41666666666666663</c:v>
                </c:pt>
                <c:pt idx="6">
                  <c:v>0.5</c:v>
                </c:pt>
                <c:pt idx="7">
                  <c:v>0.58333333333333326</c:v>
                </c:pt>
                <c:pt idx="8">
                  <c:v>0.66666666666666663</c:v>
                </c:pt>
                <c:pt idx="9">
                  <c:v>0.75</c:v>
                </c:pt>
                <c:pt idx="10">
                  <c:v>0.83333333333333326</c:v>
                </c:pt>
                <c:pt idx="11">
                  <c:v>0.91666666666666663</c:v>
                </c:pt>
                <c:pt idx="12">
                  <c:v>1</c:v>
                </c:pt>
              </c:numCache>
            </c:numRef>
          </c:xVal>
          <c:yVal>
            <c:numRef>
              <c:f>'Model 37'!$E$89:$E$101</c:f>
              <c:numCache>
                <c:formatCode>#,##0.000</c:formatCode>
                <c:ptCount val="13"/>
                <c:pt idx="0">
                  <c:v>0.51022976146012078</c:v>
                </c:pt>
                <c:pt idx="1">
                  <c:v>0.51513992933884112</c:v>
                </c:pt>
                <c:pt idx="2">
                  <c:v>0.52085035303034211</c:v>
                </c:pt>
                <c:pt idx="3">
                  <c:v>0.52757626768064514</c:v>
                </c:pt>
                <c:pt idx="4">
                  <c:v>0.53557043240002633</c:v>
                </c:pt>
                <c:pt idx="5">
                  <c:v>0.54509971134672375</c:v>
                </c:pt>
                <c:pt idx="6">
                  <c:v>0.55639576536107627</c:v>
                </c:pt>
                <c:pt idx="7">
                  <c:v>0.56958674312864888</c:v>
                </c:pt>
                <c:pt idx="8">
                  <c:v>0.5846400344285636</c:v>
                </c:pt>
                <c:pt idx="9">
                  <c:v>0.6013527180525291</c:v>
                </c:pt>
                <c:pt idx="10">
                  <c:v>0.61939718176680159</c:v>
                </c:pt>
                <c:pt idx="11">
                  <c:v>0.63839193947721373</c:v>
                </c:pt>
                <c:pt idx="12">
                  <c:v>0.65796173755365384</c:v>
                </c:pt>
              </c:numCache>
            </c:numRef>
          </c:yVal>
          <c:smooth val="1"/>
          <c:extLst>
            <c:ext xmlns:c16="http://schemas.microsoft.com/office/drawing/2014/chart" uri="{C3380CC4-5D6E-409C-BE32-E72D297353CC}">
              <c16:uniqueId val="{00000001-38D5-4304-8035-C5EBF444F4A8}"/>
            </c:ext>
          </c:extLst>
        </c:ser>
        <c:ser>
          <c:idx val="2"/>
          <c:order val="1"/>
          <c:tx>
            <c:v>Forecast</c:v>
          </c:tx>
          <c:spPr>
            <a:ln w="19050">
              <a:solidFill>
                <a:srgbClr val="FF0000"/>
              </a:solidFill>
            </a:ln>
          </c:spPr>
          <c:marker>
            <c:symbol val="none"/>
          </c:marker>
          <c:xVal>
            <c:numRef>
              <c:f>'Model 37'!$B$89:$B$101</c:f>
              <c:numCache>
                <c:formatCode>#,##0.000</c:formatCode>
                <c:ptCount val="13"/>
                <c:pt idx="0">
                  <c:v>0</c:v>
                </c:pt>
                <c:pt idx="1">
                  <c:v>8.3333333333333329E-2</c:v>
                </c:pt>
                <c:pt idx="2">
                  <c:v>0.16666666666666666</c:v>
                </c:pt>
                <c:pt idx="3">
                  <c:v>0.25</c:v>
                </c:pt>
                <c:pt idx="4">
                  <c:v>0.33333333333333331</c:v>
                </c:pt>
                <c:pt idx="5">
                  <c:v>0.41666666666666663</c:v>
                </c:pt>
                <c:pt idx="6">
                  <c:v>0.5</c:v>
                </c:pt>
                <c:pt idx="7">
                  <c:v>0.58333333333333326</c:v>
                </c:pt>
                <c:pt idx="8">
                  <c:v>0.66666666666666663</c:v>
                </c:pt>
                <c:pt idx="9">
                  <c:v>0.75</c:v>
                </c:pt>
                <c:pt idx="10">
                  <c:v>0.83333333333333326</c:v>
                </c:pt>
                <c:pt idx="11">
                  <c:v>0.91666666666666663</c:v>
                </c:pt>
                <c:pt idx="12">
                  <c:v>1</c:v>
                </c:pt>
              </c:numCache>
            </c:numRef>
          </c:xVal>
          <c:yVal>
            <c:numRef>
              <c:f>'Model 37'!$C$89:$C$101</c:f>
              <c:numCache>
                <c:formatCode>#,##0.000</c:formatCode>
                <c:ptCount val="13"/>
                <c:pt idx="0">
                  <c:v>0.39932017597781999</c:v>
                </c:pt>
                <c:pt idx="1">
                  <c:v>0.41258033845126929</c:v>
                </c:pt>
                <c:pt idx="2">
                  <c:v>0.42596857294657942</c:v>
                </c:pt>
                <c:pt idx="3">
                  <c:v>0.43946623196208373</c:v>
                </c:pt>
                <c:pt idx="4">
                  <c:v>0.45305402897726832</c:v>
                </c:pt>
                <c:pt idx="5">
                  <c:v>0.4667121451648682</c:v>
                </c:pt>
                <c:pt idx="6">
                  <c:v>0.48042034271849843</c:v>
                </c:pt>
                <c:pt idx="7">
                  <c:v>0.49415808345100115</c:v>
                </c:pt>
                <c:pt idx="8">
                  <c:v>0.50790465120570916</c:v>
                </c:pt>
                <c:pt idx="9">
                  <c:v>0.52163927654014175</c:v>
                </c:pt>
                <c:pt idx="10">
                  <c:v>0.53534126209202015</c:v>
                </c:pt>
                <c:pt idx="11">
                  <c:v>0.54899010702251727</c:v>
                </c:pt>
                <c:pt idx="12">
                  <c:v>0.56256562895189022</c:v>
                </c:pt>
              </c:numCache>
            </c:numRef>
          </c:yVal>
          <c:smooth val="1"/>
          <c:extLst>
            <c:ext xmlns:c16="http://schemas.microsoft.com/office/drawing/2014/chart" uri="{C3380CC4-5D6E-409C-BE32-E72D297353CC}">
              <c16:uniqueId val="{00000002-38D5-4304-8035-C5EBF444F4A8}"/>
            </c:ext>
          </c:extLst>
        </c:ser>
        <c:ser>
          <c:idx val="3"/>
          <c:order val="2"/>
          <c:tx>
            <c:strRef>
              <c:f>'Model 37'!$D$88</c:f>
              <c:strCache>
                <c:ptCount val="1"/>
                <c:pt idx="0">
                  <c:v>Lower 95%</c:v>
                </c:pt>
              </c:strCache>
            </c:strRef>
          </c:tx>
          <c:spPr>
            <a:ln w="12700">
              <a:solidFill>
                <a:srgbClr val="FF0000"/>
              </a:solidFill>
              <a:prstDash val="dash"/>
            </a:ln>
          </c:spPr>
          <c:marker>
            <c:symbol val="none"/>
          </c:marker>
          <c:xVal>
            <c:numRef>
              <c:f>'Model 37'!$B$89:$B$101</c:f>
              <c:numCache>
                <c:formatCode>#,##0.000</c:formatCode>
                <c:ptCount val="13"/>
                <c:pt idx="0">
                  <c:v>0</c:v>
                </c:pt>
                <c:pt idx="1">
                  <c:v>8.3333333333333329E-2</c:v>
                </c:pt>
                <c:pt idx="2">
                  <c:v>0.16666666666666666</c:v>
                </c:pt>
                <c:pt idx="3">
                  <c:v>0.25</c:v>
                </c:pt>
                <c:pt idx="4">
                  <c:v>0.33333333333333331</c:v>
                </c:pt>
                <c:pt idx="5">
                  <c:v>0.41666666666666663</c:v>
                </c:pt>
                <c:pt idx="6">
                  <c:v>0.5</c:v>
                </c:pt>
                <c:pt idx="7">
                  <c:v>0.58333333333333326</c:v>
                </c:pt>
                <c:pt idx="8">
                  <c:v>0.66666666666666663</c:v>
                </c:pt>
                <c:pt idx="9">
                  <c:v>0.75</c:v>
                </c:pt>
                <c:pt idx="10">
                  <c:v>0.83333333333333326</c:v>
                </c:pt>
                <c:pt idx="11">
                  <c:v>0.91666666666666663</c:v>
                </c:pt>
                <c:pt idx="12">
                  <c:v>1</c:v>
                </c:pt>
              </c:numCache>
            </c:numRef>
          </c:xVal>
          <c:yVal>
            <c:numRef>
              <c:f>'Model 37'!$D$89:$D$101</c:f>
              <c:numCache>
                <c:formatCode>#,##0.000</c:formatCode>
                <c:ptCount val="13"/>
                <c:pt idx="0">
                  <c:v>0.29785737630548381</c:v>
                </c:pt>
                <c:pt idx="1">
                  <c:v>0.31708612619035093</c:v>
                </c:pt>
                <c:pt idx="2">
                  <c:v>0.33624189529474879</c:v>
                </c:pt>
                <c:pt idx="3">
                  <c:v>0.35501332615122216</c:v>
                </c:pt>
                <c:pt idx="4">
                  <c:v>0.37303937448237662</c:v>
                </c:pt>
                <c:pt idx="5">
                  <c:v>0.38993443612410938</c:v>
                </c:pt>
                <c:pt idx="6">
                  <c:v>0.40533979453542063</c:v>
                </c:pt>
                <c:pt idx="7">
                  <c:v>0.41899442563425199</c:v>
                </c:pt>
                <c:pt idx="8">
                  <c:v>0.43079499741468164</c:v>
                </c:pt>
                <c:pt idx="9">
                  <c:v>0.44080831258838515</c:v>
                </c:pt>
                <c:pt idx="10">
                  <c:v>0.4492285872003739</c:v>
                </c:pt>
                <c:pt idx="11">
                  <c:v>0.4563094097623645</c:v>
                </c:pt>
                <c:pt idx="12">
                  <c:v>0.46230616799166768</c:v>
                </c:pt>
              </c:numCache>
            </c:numRef>
          </c:yVal>
          <c:smooth val="1"/>
          <c:extLst>
            <c:ext xmlns:c16="http://schemas.microsoft.com/office/drawing/2014/chart" uri="{C3380CC4-5D6E-409C-BE32-E72D297353CC}">
              <c16:uniqueId val="{00000003-38D5-4304-8035-C5EBF444F4A8}"/>
            </c:ext>
          </c:extLst>
        </c:ser>
        <c:ser>
          <c:idx val="0"/>
          <c:order val="3"/>
          <c:tx>
            <c:v>Mean</c:v>
          </c:tx>
          <c:spPr>
            <a:ln w="25400">
              <a:noFill/>
            </a:ln>
          </c:spPr>
          <c:marker>
            <c:symbol val="diamond"/>
            <c:size val="8"/>
            <c:spPr>
              <a:solidFill>
                <a:srgbClr val="9999FF"/>
              </a:solidFill>
              <a:ln w="9525" cap="rnd" cmpd="sng" algn="ctr">
                <a:solidFill>
                  <a:srgbClr val="0000FF"/>
                </a:solidFill>
                <a:prstDash val="solid"/>
                <a:round/>
                <a:headEnd type="none" w="med" len="med"/>
                <a:tailEnd type="none" w="med" len="med"/>
              </a:ln>
            </c:spPr>
          </c:marker>
          <c:xVal>
            <c:numRef>
              <c:f>'Model 37'!$B$86</c:f>
              <c:numCache>
                <c:formatCode>#,##0.000</c:formatCode>
                <c:ptCount val="1"/>
                <c:pt idx="0">
                  <c:v>0.5535714285714286</c:v>
                </c:pt>
              </c:numCache>
            </c:numRef>
          </c:xVal>
          <c:yVal>
            <c:numRef>
              <c:f>'Model 37'!$C$86</c:f>
              <c:numCache>
                <c:formatCode>#,##0.000</c:formatCode>
                <c:ptCount val="1"/>
                <c:pt idx="0">
                  <c:v>0.48924965595149761</c:v>
                </c:pt>
              </c:numCache>
            </c:numRef>
          </c:yVal>
          <c:smooth val="0"/>
          <c:extLst>
            <c:ext xmlns:c16="http://schemas.microsoft.com/office/drawing/2014/chart" uri="{C3380CC4-5D6E-409C-BE32-E72D297353CC}">
              <c16:uniqueId val="{00000000-38D5-4304-8035-C5EBF444F4A8}"/>
            </c:ext>
          </c:extLst>
        </c:ser>
        <c:dLbls>
          <c:showLegendKey val="0"/>
          <c:showVal val="0"/>
          <c:showCatName val="0"/>
          <c:showSerName val="0"/>
          <c:showPercent val="0"/>
          <c:showBubbleSize val="0"/>
        </c:dLbls>
        <c:axId val="746347344"/>
        <c:axId val="746348784"/>
      </c:scatterChart>
      <c:valAx>
        <c:axId val="746347344"/>
        <c:scaling>
          <c:orientation val="minMax"/>
        </c:scaling>
        <c:delete val="0"/>
        <c:axPos val="b"/>
        <c:majorGridlines>
          <c:spPr>
            <a:ln w="3175">
              <a:solidFill>
                <a:srgbClr val="C0C0C0"/>
              </a:solidFill>
              <a:prstDash val="solid"/>
            </a:ln>
          </c:spPr>
        </c:majorGridlines>
        <c:title>
          <c:tx>
            <c:strRef>
              <c:f>'Model 37'!$AN$86</c:f>
              <c:strCache>
                <c:ptCount val="1"/>
                <c:pt idx="0">
                  <c:v>Grețuri224 (min to max) 
Other Variables = Means</c:v>
                </c:pt>
              </c:strCache>
            </c:strRef>
          </c:tx>
          <c:overlay val="0"/>
        </c:title>
        <c:numFmt formatCode="General" sourceLinked="0"/>
        <c:majorTickMark val="out"/>
        <c:minorTickMark val="none"/>
        <c:tickLblPos val="nextTo"/>
        <c:crossAx val="746348784"/>
        <c:crosses val="autoZero"/>
        <c:crossBetween val="midCat"/>
      </c:valAx>
      <c:valAx>
        <c:axId val="746348784"/>
        <c:scaling>
          <c:orientation val="minMax"/>
          <c:max val="1"/>
          <c:min val="0"/>
        </c:scaling>
        <c:delete val="0"/>
        <c:axPos val="l"/>
        <c:majorGridlines>
          <c:spPr>
            <a:ln w="3175">
              <a:solidFill>
                <a:srgbClr val="C0C0C0"/>
              </a:solidFill>
              <a:prstDash val="solid"/>
            </a:ln>
          </c:spPr>
        </c:majorGridlines>
        <c:numFmt formatCode="0.0" sourceLinked="0"/>
        <c:majorTickMark val="out"/>
        <c:minorTickMark val="none"/>
        <c:tickLblPos val="nextTo"/>
        <c:crossAx val="746347344"/>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Model 37'!$C$49</c:f>
          <c:strCache>
            <c:ptCount val="1"/>
            <c:pt idx="0">
              <c:v>ROC curve:  area under curve = 0.76 
Model 37 for actulal    (4 variables, n=224)</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Blue</c:v>
          </c:tx>
          <c:spPr>
            <a:ln w="19050" cap="rnd">
              <a:solidFill>
                <a:schemeClr val="accent1"/>
              </a:solidFill>
              <a:round/>
            </a:ln>
            <a:effectLst/>
          </c:spPr>
          <c:marker>
            <c:symbol val="none"/>
          </c:marker>
          <c:xVal>
            <c:numRef>
              <c:f>'Model 37'!$AN$47:$EJ$47</c:f>
              <c:numCache>
                <c:formatCode>#,##0.000</c:formatCode>
                <c:ptCount val="101"/>
                <c:pt idx="0">
                  <c:v>1</c:v>
                </c:pt>
                <c:pt idx="1">
                  <c:v>1</c:v>
                </c:pt>
                <c:pt idx="2">
                  <c:v>1</c:v>
                </c:pt>
                <c:pt idx="3">
                  <c:v>1</c:v>
                </c:pt>
                <c:pt idx="4">
                  <c:v>1</c:v>
                </c:pt>
                <c:pt idx="5">
                  <c:v>1</c:v>
                </c:pt>
                <c:pt idx="6">
                  <c:v>1</c:v>
                </c:pt>
                <c:pt idx="7">
                  <c:v>1</c:v>
                </c:pt>
                <c:pt idx="8">
                  <c:v>1</c:v>
                </c:pt>
                <c:pt idx="9">
                  <c:v>0.95726495726495731</c:v>
                </c:pt>
                <c:pt idx="10">
                  <c:v>0.95726495726495731</c:v>
                </c:pt>
                <c:pt idx="11">
                  <c:v>0.95726495726495731</c:v>
                </c:pt>
                <c:pt idx="12">
                  <c:v>0.95726495726495731</c:v>
                </c:pt>
                <c:pt idx="13">
                  <c:v>0.95726495726495731</c:v>
                </c:pt>
                <c:pt idx="14">
                  <c:v>0.95726495726495731</c:v>
                </c:pt>
                <c:pt idx="15">
                  <c:v>0.95726495726495731</c:v>
                </c:pt>
                <c:pt idx="16">
                  <c:v>0.93162393162393164</c:v>
                </c:pt>
                <c:pt idx="17">
                  <c:v>0.9145299145299145</c:v>
                </c:pt>
                <c:pt idx="18">
                  <c:v>0.9145299145299145</c:v>
                </c:pt>
                <c:pt idx="19">
                  <c:v>0.9145299145299145</c:v>
                </c:pt>
                <c:pt idx="20">
                  <c:v>0.9145299145299145</c:v>
                </c:pt>
                <c:pt idx="21">
                  <c:v>0.9145299145299145</c:v>
                </c:pt>
                <c:pt idx="22">
                  <c:v>0.9145299145299145</c:v>
                </c:pt>
                <c:pt idx="23">
                  <c:v>0.9145299145299145</c:v>
                </c:pt>
                <c:pt idx="24">
                  <c:v>0.9145299145299145</c:v>
                </c:pt>
                <c:pt idx="25">
                  <c:v>0.9145299145299145</c:v>
                </c:pt>
                <c:pt idx="26">
                  <c:v>0.9145299145299145</c:v>
                </c:pt>
                <c:pt idx="27">
                  <c:v>0.78632478632478631</c:v>
                </c:pt>
                <c:pt idx="28">
                  <c:v>0.50427350427350426</c:v>
                </c:pt>
                <c:pt idx="29">
                  <c:v>0.50427350427350426</c:v>
                </c:pt>
                <c:pt idx="30">
                  <c:v>0.50427350427350426</c:v>
                </c:pt>
                <c:pt idx="31">
                  <c:v>0.50427350427350426</c:v>
                </c:pt>
                <c:pt idx="32">
                  <c:v>0.50427350427350426</c:v>
                </c:pt>
                <c:pt idx="33">
                  <c:v>0.50427350427350426</c:v>
                </c:pt>
                <c:pt idx="34">
                  <c:v>0.50427350427350426</c:v>
                </c:pt>
                <c:pt idx="35">
                  <c:v>0.50427350427350426</c:v>
                </c:pt>
                <c:pt idx="36">
                  <c:v>0.50427350427350426</c:v>
                </c:pt>
                <c:pt idx="37">
                  <c:v>0.50427350427350426</c:v>
                </c:pt>
                <c:pt idx="38">
                  <c:v>0.50427350427350426</c:v>
                </c:pt>
                <c:pt idx="39">
                  <c:v>0.50427350427350426</c:v>
                </c:pt>
                <c:pt idx="40">
                  <c:v>0.50427350427350426</c:v>
                </c:pt>
                <c:pt idx="41">
                  <c:v>0.42735042735042733</c:v>
                </c:pt>
                <c:pt idx="42">
                  <c:v>0.3504273504273504</c:v>
                </c:pt>
                <c:pt idx="43">
                  <c:v>0.21367521367521367</c:v>
                </c:pt>
                <c:pt idx="44">
                  <c:v>0.21367521367521367</c:v>
                </c:pt>
                <c:pt idx="45">
                  <c:v>0.21367521367521367</c:v>
                </c:pt>
                <c:pt idx="46">
                  <c:v>0.21367521367521367</c:v>
                </c:pt>
                <c:pt idx="47">
                  <c:v>0.21367521367521367</c:v>
                </c:pt>
                <c:pt idx="48">
                  <c:v>0.21367521367521367</c:v>
                </c:pt>
                <c:pt idx="49">
                  <c:v>0.21367521367521367</c:v>
                </c:pt>
                <c:pt idx="50">
                  <c:v>0.21367521367521367</c:v>
                </c:pt>
                <c:pt idx="51">
                  <c:v>0.21367521367521367</c:v>
                </c:pt>
                <c:pt idx="52">
                  <c:v>0.21367521367521367</c:v>
                </c:pt>
                <c:pt idx="53">
                  <c:v>0.21367521367521367</c:v>
                </c:pt>
                <c:pt idx="54">
                  <c:v>0.21367521367521367</c:v>
                </c:pt>
                <c:pt idx="55">
                  <c:v>0.21367521367521367</c:v>
                </c:pt>
                <c:pt idx="56">
                  <c:v>0.21367521367521367</c:v>
                </c:pt>
                <c:pt idx="57">
                  <c:v>0.17948717948717949</c:v>
                </c:pt>
                <c:pt idx="58">
                  <c:v>0.17948717948717949</c:v>
                </c:pt>
                <c:pt idx="59">
                  <c:v>5.9829059829059832E-2</c:v>
                </c:pt>
                <c:pt idx="60">
                  <c:v>5.9829059829059832E-2</c:v>
                </c:pt>
                <c:pt idx="61">
                  <c:v>5.9829059829059832E-2</c:v>
                </c:pt>
                <c:pt idx="62">
                  <c:v>5.9829059829059832E-2</c:v>
                </c:pt>
                <c:pt idx="63">
                  <c:v>5.9829059829059832E-2</c:v>
                </c:pt>
                <c:pt idx="64">
                  <c:v>5.9829059829059832E-2</c:v>
                </c:pt>
                <c:pt idx="65">
                  <c:v>5.9829059829059832E-2</c:v>
                </c:pt>
                <c:pt idx="66">
                  <c:v>5.9829059829059832E-2</c:v>
                </c:pt>
                <c:pt idx="67">
                  <c:v>5.9829059829059832E-2</c:v>
                </c:pt>
                <c:pt idx="68">
                  <c:v>5.9829059829059832E-2</c:v>
                </c:pt>
                <c:pt idx="69">
                  <c:v>5.9829059829059832E-2</c:v>
                </c:pt>
                <c:pt idx="70">
                  <c:v>5.9829059829059832E-2</c:v>
                </c:pt>
                <c:pt idx="71">
                  <c:v>5.9829059829059832E-2</c:v>
                </c:pt>
                <c:pt idx="72">
                  <c:v>5.9829059829059832E-2</c:v>
                </c:pt>
                <c:pt idx="73">
                  <c:v>4.2735042735042736E-2</c:v>
                </c:pt>
                <c:pt idx="74">
                  <c:v>4.2735042735042736E-2</c:v>
                </c:pt>
                <c:pt idx="75">
                  <c:v>4.2735042735042736E-2</c:v>
                </c:pt>
                <c:pt idx="76">
                  <c:v>3.4188034188034191E-2</c:v>
                </c:pt>
                <c:pt idx="77">
                  <c:v>3.4188034188034191E-2</c:v>
                </c:pt>
                <c:pt idx="78">
                  <c:v>3.4188034188034191E-2</c:v>
                </c:pt>
                <c:pt idx="79">
                  <c:v>3.4188034188034191E-2</c:v>
                </c:pt>
                <c:pt idx="80">
                  <c:v>3.4188034188034191E-2</c:v>
                </c:pt>
                <c:pt idx="81">
                  <c:v>3.4188034188034191E-2</c:v>
                </c:pt>
                <c:pt idx="82">
                  <c:v>3.4188034188034191E-2</c:v>
                </c:pt>
                <c:pt idx="83">
                  <c:v>3.4188034188034191E-2</c:v>
                </c:pt>
                <c:pt idx="84">
                  <c:v>3.4188034188034191E-2</c:v>
                </c:pt>
                <c:pt idx="85">
                  <c:v>2.564102564102564E-2</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numCache>
            </c:numRef>
          </c:xVal>
          <c:yVal>
            <c:numRef>
              <c:f>'Model 37'!$AN$46:$EJ$46</c:f>
              <c:numCache>
                <c:formatCode>#,##0.000</c:formatCode>
                <c:ptCount val="101"/>
                <c:pt idx="0">
                  <c:v>1</c:v>
                </c:pt>
                <c:pt idx="1">
                  <c:v>1</c:v>
                </c:pt>
                <c:pt idx="2">
                  <c:v>1</c:v>
                </c:pt>
                <c:pt idx="3">
                  <c:v>1</c:v>
                </c:pt>
                <c:pt idx="4">
                  <c:v>1</c:v>
                </c:pt>
                <c:pt idx="5">
                  <c:v>1</c:v>
                </c:pt>
                <c:pt idx="6">
                  <c:v>1</c:v>
                </c:pt>
                <c:pt idx="7">
                  <c:v>1</c:v>
                </c:pt>
                <c:pt idx="8">
                  <c:v>1</c:v>
                </c:pt>
                <c:pt idx="9">
                  <c:v>0.99065420560747663</c:v>
                </c:pt>
                <c:pt idx="10">
                  <c:v>0.99065420560747663</c:v>
                </c:pt>
                <c:pt idx="11">
                  <c:v>0.99065420560747663</c:v>
                </c:pt>
                <c:pt idx="12">
                  <c:v>0.99065420560747663</c:v>
                </c:pt>
                <c:pt idx="13">
                  <c:v>0.99065420560747663</c:v>
                </c:pt>
                <c:pt idx="14">
                  <c:v>0.99065420560747663</c:v>
                </c:pt>
                <c:pt idx="15">
                  <c:v>0.99065420560747663</c:v>
                </c:pt>
                <c:pt idx="16">
                  <c:v>0.9719626168224299</c:v>
                </c:pt>
                <c:pt idx="17">
                  <c:v>0.95327102803738317</c:v>
                </c:pt>
                <c:pt idx="18">
                  <c:v>0.95327102803738317</c:v>
                </c:pt>
                <c:pt idx="19">
                  <c:v>0.95327102803738317</c:v>
                </c:pt>
                <c:pt idx="20">
                  <c:v>0.95327102803738317</c:v>
                </c:pt>
                <c:pt idx="21">
                  <c:v>0.95327102803738317</c:v>
                </c:pt>
                <c:pt idx="22">
                  <c:v>0.95327102803738317</c:v>
                </c:pt>
                <c:pt idx="23">
                  <c:v>0.95327102803738317</c:v>
                </c:pt>
                <c:pt idx="24">
                  <c:v>0.95327102803738317</c:v>
                </c:pt>
                <c:pt idx="25">
                  <c:v>0.95327102803738317</c:v>
                </c:pt>
                <c:pt idx="26">
                  <c:v>0.95327102803738317</c:v>
                </c:pt>
                <c:pt idx="27">
                  <c:v>0.90654205607476634</c:v>
                </c:pt>
                <c:pt idx="28">
                  <c:v>0.83177570093457942</c:v>
                </c:pt>
                <c:pt idx="29">
                  <c:v>0.83177570093457942</c:v>
                </c:pt>
                <c:pt idx="30">
                  <c:v>0.83177570093457942</c:v>
                </c:pt>
                <c:pt idx="31">
                  <c:v>0.83177570093457942</c:v>
                </c:pt>
                <c:pt idx="32">
                  <c:v>0.83177570093457942</c:v>
                </c:pt>
                <c:pt idx="33">
                  <c:v>0.83177570093457942</c:v>
                </c:pt>
                <c:pt idx="34">
                  <c:v>0.83177570093457942</c:v>
                </c:pt>
                <c:pt idx="35">
                  <c:v>0.83177570093457942</c:v>
                </c:pt>
                <c:pt idx="36">
                  <c:v>0.83177570093457942</c:v>
                </c:pt>
                <c:pt idx="37">
                  <c:v>0.83177570093457942</c:v>
                </c:pt>
                <c:pt idx="38">
                  <c:v>0.83177570093457942</c:v>
                </c:pt>
                <c:pt idx="39">
                  <c:v>0.83177570093457942</c:v>
                </c:pt>
                <c:pt idx="40">
                  <c:v>0.83177570093457942</c:v>
                </c:pt>
                <c:pt idx="41">
                  <c:v>0.78504672897196259</c:v>
                </c:pt>
                <c:pt idx="42">
                  <c:v>0.7009345794392523</c:v>
                </c:pt>
                <c:pt idx="43">
                  <c:v>0.66355140186915884</c:v>
                </c:pt>
                <c:pt idx="44">
                  <c:v>0.65420560747663548</c:v>
                </c:pt>
                <c:pt idx="45">
                  <c:v>0.65420560747663548</c:v>
                </c:pt>
                <c:pt idx="46">
                  <c:v>0.65420560747663548</c:v>
                </c:pt>
                <c:pt idx="47">
                  <c:v>0.65420560747663548</c:v>
                </c:pt>
                <c:pt idx="48">
                  <c:v>0.65420560747663548</c:v>
                </c:pt>
                <c:pt idx="49">
                  <c:v>0.65420560747663548</c:v>
                </c:pt>
                <c:pt idx="50">
                  <c:v>0.65420560747663548</c:v>
                </c:pt>
                <c:pt idx="51">
                  <c:v>0.65420560747663548</c:v>
                </c:pt>
                <c:pt idx="52">
                  <c:v>0.65420560747663548</c:v>
                </c:pt>
                <c:pt idx="53">
                  <c:v>0.65420560747663548</c:v>
                </c:pt>
                <c:pt idx="54">
                  <c:v>0.65420560747663548</c:v>
                </c:pt>
                <c:pt idx="55">
                  <c:v>0.65420560747663548</c:v>
                </c:pt>
                <c:pt idx="56">
                  <c:v>0.65420560747663548</c:v>
                </c:pt>
                <c:pt idx="57">
                  <c:v>0.64485981308411211</c:v>
                </c:pt>
                <c:pt idx="58">
                  <c:v>0.64485981308411211</c:v>
                </c:pt>
                <c:pt idx="59">
                  <c:v>0.35514018691588783</c:v>
                </c:pt>
                <c:pt idx="60">
                  <c:v>0.35514018691588783</c:v>
                </c:pt>
                <c:pt idx="61">
                  <c:v>0.3364485981308411</c:v>
                </c:pt>
                <c:pt idx="62">
                  <c:v>0.3364485981308411</c:v>
                </c:pt>
                <c:pt idx="63">
                  <c:v>0.3364485981308411</c:v>
                </c:pt>
                <c:pt idx="64">
                  <c:v>0.3364485981308411</c:v>
                </c:pt>
                <c:pt idx="65">
                  <c:v>0.3364485981308411</c:v>
                </c:pt>
                <c:pt idx="66">
                  <c:v>0.3364485981308411</c:v>
                </c:pt>
                <c:pt idx="67">
                  <c:v>0.3364485981308411</c:v>
                </c:pt>
                <c:pt idx="68">
                  <c:v>0.3364485981308411</c:v>
                </c:pt>
                <c:pt idx="69">
                  <c:v>0.3364485981308411</c:v>
                </c:pt>
                <c:pt idx="70">
                  <c:v>0.3364485981308411</c:v>
                </c:pt>
                <c:pt idx="71">
                  <c:v>0.3364485981308411</c:v>
                </c:pt>
                <c:pt idx="72">
                  <c:v>0.3364485981308411</c:v>
                </c:pt>
                <c:pt idx="73">
                  <c:v>0.25233644859813081</c:v>
                </c:pt>
                <c:pt idx="74">
                  <c:v>0.25233644859813081</c:v>
                </c:pt>
                <c:pt idx="75">
                  <c:v>0.23364485981308411</c:v>
                </c:pt>
                <c:pt idx="76">
                  <c:v>0.22429906542056074</c:v>
                </c:pt>
                <c:pt idx="77">
                  <c:v>0.22429906542056074</c:v>
                </c:pt>
                <c:pt idx="78">
                  <c:v>0.22429906542056074</c:v>
                </c:pt>
                <c:pt idx="79">
                  <c:v>0.22429906542056074</c:v>
                </c:pt>
                <c:pt idx="80">
                  <c:v>0.22429906542056074</c:v>
                </c:pt>
                <c:pt idx="81">
                  <c:v>0.22429906542056074</c:v>
                </c:pt>
                <c:pt idx="82">
                  <c:v>0.22429906542056074</c:v>
                </c:pt>
                <c:pt idx="83">
                  <c:v>0.22429906542056074</c:v>
                </c:pt>
                <c:pt idx="84">
                  <c:v>0.22429906542056074</c:v>
                </c:pt>
                <c:pt idx="85">
                  <c:v>0.22429906542056074</c:v>
                </c:pt>
                <c:pt idx="86">
                  <c:v>0.16822429906542055</c:v>
                </c:pt>
                <c:pt idx="87">
                  <c:v>0.16822429906542055</c:v>
                </c:pt>
                <c:pt idx="88">
                  <c:v>0.16822429906542055</c:v>
                </c:pt>
                <c:pt idx="89">
                  <c:v>0.16822429906542055</c:v>
                </c:pt>
                <c:pt idx="90">
                  <c:v>0.16822429906542055</c:v>
                </c:pt>
                <c:pt idx="91">
                  <c:v>0.16822429906542055</c:v>
                </c:pt>
                <c:pt idx="92">
                  <c:v>6.5420560747663545E-2</c:v>
                </c:pt>
                <c:pt idx="93">
                  <c:v>6.5420560747663545E-2</c:v>
                </c:pt>
                <c:pt idx="94">
                  <c:v>6.5420560747663545E-2</c:v>
                </c:pt>
                <c:pt idx="95">
                  <c:v>6.5420560747663545E-2</c:v>
                </c:pt>
                <c:pt idx="96">
                  <c:v>0</c:v>
                </c:pt>
                <c:pt idx="97">
                  <c:v>0</c:v>
                </c:pt>
                <c:pt idx="98">
                  <c:v>0</c:v>
                </c:pt>
                <c:pt idx="99">
                  <c:v>0</c:v>
                </c:pt>
                <c:pt idx="100">
                  <c:v>0</c:v>
                </c:pt>
              </c:numCache>
            </c:numRef>
          </c:yVal>
          <c:smooth val="0"/>
          <c:extLst>
            <c:ext xmlns:c16="http://schemas.microsoft.com/office/drawing/2014/chart" uri="{C3380CC4-5D6E-409C-BE32-E72D297353CC}">
              <c16:uniqueId val="{00000000-112A-4E6F-86D4-171DFE8770D0}"/>
            </c:ext>
          </c:extLst>
        </c:ser>
        <c:ser>
          <c:idx val="1"/>
          <c:order val="1"/>
          <c:tx>
            <c:v>Line</c:v>
          </c:tx>
          <c:spPr>
            <a:ln w="19050" cap="rnd">
              <a:solidFill>
                <a:schemeClr val="accent2"/>
              </a:solidFill>
              <a:round/>
            </a:ln>
            <a:effectLst/>
          </c:spPr>
          <c:marker>
            <c:symbol val="none"/>
          </c:marker>
          <c:xVal>
            <c:numRef>
              <c:f>'Model 37'!$D$50:$E$50</c:f>
              <c:numCache>
                <c:formatCode>#,##0.000</c:formatCode>
                <c:ptCount val="2"/>
                <c:pt idx="0">
                  <c:v>0</c:v>
                </c:pt>
                <c:pt idx="1">
                  <c:v>1</c:v>
                </c:pt>
              </c:numCache>
            </c:numRef>
          </c:xVal>
          <c:yVal>
            <c:numRef>
              <c:f>'Model 37'!$D$51:$E$51</c:f>
              <c:numCache>
                <c:formatCode>#,##0.000</c:formatCode>
                <c:ptCount val="2"/>
                <c:pt idx="0">
                  <c:v>0</c:v>
                </c:pt>
                <c:pt idx="1">
                  <c:v>1</c:v>
                </c:pt>
              </c:numCache>
            </c:numRef>
          </c:yVal>
          <c:smooth val="0"/>
          <c:extLst>
            <c:ext xmlns:c16="http://schemas.microsoft.com/office/drawing/2014/chart" uri="{C3380CC4-5D6E-409C-BE32-E72D297353CC}">
              <c16:uniqueId val="{00000001-112A-4E6F-86D4-171DFE8770D0}"/>
            </c:ext>
          </c:extLst>
        </c:ser>
        <c:ser>
          <c:idx val="2"/>
          <c:order val="2"/>
          <c:tx>
            <c:strRef>
              <c:f>'Model 37'!$C$48</c:f>
              <c:strCache>
                <c:ptCount val="1"/>
                <c:pt idx="0">
                  <c:v>Cutoff = 0.50</c:v>
                </c:pt>
              </c:strCache>
            </c:strRef>
          </c:tx>
          <c:spPr>
            <a:ln w="25400" cap="rnd">
              <a:noFill/>
              <a:round/>
            </a:ln>
            <a:effectLst/>
            <a:extLst>
              <a:ext uri="{91240B29-F687-4F45-9708-019B960494DF}">
                <a14:hiddenLine xmlns:a14="http://schemas.microsoft.com/office/drawing/2010/main" w="25400" cap="rnd" cmpd="sng" algn="ctr">
                  <a:solidFill>
                    <a:srgbClr val="FF0000"/>
                  </a:solidFill>
                  <a:prstDash val="solid"/>
                  <a:round/>
                </a14:hiddenLine>
              </a:ext>
            </a:extLst>
          </c:spPr>
          <c:marker>
            <c:symbol val="circle"/>
            <c:size val="5"/>
            <c:spPr>
              <a:solidFill>
                <a:schemeClr val="accent3"/>
              </a:solidFill>
              <a:ln w="9525">
                <a:solidFill>
                  <a:schemeClr val="accent3"/>
                </a:solidFill>
              </a:ln>
              <a:effectLst/>
            </c:spPr>
          </c:marker>
          <c:xVal>
            <c:numRef>
              <c:f>'Model 37'!$D$52</c:f>
              <c:numCache>
                <c:formatCode>#,##0.000</c:formatCode>
                <c:ptCount val="1"/>
                <c:pt idx="0">
                  <c:v>0.2136752136752138</c:v>
                </c:pt>
              </c:numCache>
            </c:numRef>
          </c:xVal>
          <c:yVal>
            <c:numRef>
              <c:f>'Model 37'!$E$52</c:f>
              <c:numCache>
                <c:formatCode>#,##0.000</c:formatCode>
                <c:ptCount val="1"/>
                <c:pt idx="0">
                  <c:v>0.65420560747663548</c:v>
                </c:pt>
              </c:numCache>
            </c:numRef>
          </c:yVal>
          <c:smooth val="0"/>
          <c:extLst>
            <c:ext xmlns:c16="http://schemas.microsoft.com/office/drawing/2014/chart" uri="{C3380CC4-5D6E-409C-BE32-E72D297353CC}">
              <c16:uniqueId val="{00000002-112A-4E6F-86D4-171DFE8770D0}"/>
            </c:ext>
          </c:extLst>
        </c:ser>
        <c:dLbls>
          <c:showLegendKey val="0"/>
          <c:showVal val="0"/>
          <c:showCatName val="0"/>
          <c:showSerName val="0"/>
          <c:showPercent val="0"/>
          <c:showBubbleSize val="0"/>
        </c:dLbls>
        <c:axId val="746348784"/>
        <c:axId val="746346264"/>
      </c:scatterChart>
      <c:valAx>
        <c:axId val="746348784"/>
        <c:scaling>
          <c:orientation val="minMax"/>
          <c:max val="1"/>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False Positive Rate (1 - Specificity)</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346264"/>
        <c:crosses val="autoZero"/>
        <c:crossBetween val="midCat"/>
      </c:valAx>
      <c:valAx>
        <c:axId val="746346264"/>
        <c:scaling>
          <c:orientation val="minMax"/>
          <c:max val="1"/>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rue Positive Rate (Sensitivit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348784"/>
        <c:crosses val="autoZero"/>
        <c:crossBetween val="midCat"/>
      </c:valAx>
      <c:spPr>
        <a:noFill/>
        <a:ln>
          <a:noFill/>
        </a:ln>
        <a:effectLst/>
      </c:spPr>
    </c:plotArea>
    <c:legend>
      <c:legendPos val="b"/>
      <c:legendEntry>
        <c:idx val="0"/>
        <c:delete val="1"/>
      </c:legendEntry>
      <c:legendEntry>
        <c:idx val="1"/>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Distribution of Outcomes -vs- Prediction Interval
</a:t>
            </a:r>
            <a:r>
              <a:rPr lang="en-US" sz="1000"/>
              <a:t>Model 37 for actulal    (4 variables, n=224)</a:t>
            </a:r>
          </a:p>
        </c:rich>
      </c:tx>
      <c:overlay val="0"/>
    </c:title>
    <c:autoTitleDeleted val="0"/>
    <c:plotArea>
      <c:layout/>
      <c:barChart>
        <c:barDir val="col"/>
        <c:grouping val="clustered"/>
        <c:varyColors val="0"/>
        <c:ser>
          <c:idx val="0"/>
          <c:order val="0"/>
          <c:tx>
            <c:strRef>
              <c:f>'Model 37'!$I$2</c:f>
              <c:strCache>
                <c:ptCount val="1"/>
                <c:pt idx="0">
                  <c:v>Yes</c:v>
                </c:pt>
              </c:strCache>
            </c:strRef>
          </c:tx>
          <c:spPr>
            <a:solidFill>
              <a:srgbClr val="9999FF"/>
            </a:solidFill>
            <a:ln w="9525" cap="flat" cmpd="sng" algn="ctr">
              <a:solidFill>
                <a:srgbClr val="0000FF"/>
              </a:solidFill>
              <a:prstDash val="solid"/>
              <a:round/>
              <a:headEnd type="none" w="med" len="med"/>
              <a:tailEnd type="none" w="med" len="med"/>
            </a:ln>
          </c:spPr>
          <c:invertIfNegative val="0"/>
          <c:cat>
            <c:numRef>
              <c:f>'Model 37'!$AN$109:$BG$109</c:f>
              <c:numCache>
                <c:formatCode>#,##0.000</c:formatCode>
                <c:ptCount val="20"/>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Model 37'!$AN$110:$BG$110</c:f>
              <c:numCache>
                <c:formatCode>#,##0.000</c:formatCode>
                <c:ptCount val="20"/>
                <c:pt idx="0">
                  <c:v>0</c:v>
                </c:pt>
                <c:pt idx="1">
                  <c:v>1</c:v>
                </c:pt>
                <c:pt idx="2">
                  <c:v>0</c:v>
                </c:pt>
                <c:pt idx="3">
                  <c:v>4</c:v>
                </c:pt>
                <c:pt idx="4">
                  <c:v>0</c:v>
                </c:pt>
                <c:pt idx="5">
                  <c:v>13</c:v>
                </c:pt>
                <c:pt idx="6">
                  <c:v>0</c:v>
                </c:pt>
                <c:pt idx="7">
                  <c:v>0</c:v>
                </c:pt>
                <c:pt idx="8">
                  <c:v>19</c:v>
                </c:pt>
                <c:pt idx="9">
                  <c:v>0</c:v>
                </c:pt>
                <c:pt idx="10">
                  <c:v>0</c:v>
                </c:pt>
                <c:pt idx="11">
                  <c:v>32</c:v>
                </c:pt>
                <c:pt idx="12">
                  <c:v>2</c:v>
                </c:pt>
                <c:pt idx="13">
                  <c:v>0</c:v>
                </c:pt>
                <c:pt idx="14">
                  <c:v>11</c:v>
                </c:pt>
                <c:pt idx="15">
                  <c:v>1</c:v>
                </c:pt>
                <c:pt idx="16">
                  <c:v>0</c:v>
                </c:pt>
                <c:pt idx="17">
                  <c:v>6</c:v>
                </c:pt>
                <c:pt idx="18">
                  <c:v>11</c:v>
                </c:pt>
                <c:pt idx="19">
                  <c:v>7</c:v>
                </c:pt>
              </c:numCache>
            </c:numRef>
          </c:val>
          <c:extLst>
            <c:ext xmlns:c16="http://schemas.microsoft.com/office/drawing/2014/chart" uri="{C3380CC4-5D6E-409C-BE32-E72D297353CC}">
              <c16:uniqueId val="{00000000-4595-4928-A7ED-51C5F571AFB8}"/>
            </c:ext>
          </c:extLst>
        </c:ser>
        <c:ser>
          <c:idx val="1"/>
          <c:order val="1"/>
          <c:tx>
            <c:strRef>
              <c:f>'Model 37'!$H$2</c:f>
              <c:strCache>
                <c:ptCount val="1"/>
                <c:pt idx="0">
                  <c:v>No</c:v>
                </c:pt>
              </c:strCache>
            </c:strRef>
          </c:tx>
          <c:spPr>
            <a:solidFill>
              <a:srgbClr val="FFD2D2"/>
            </a:solidFill>
            <a:ln w="9525" cap="flat" cmpd="sng" algn="ctr">
              <a:solidFill>
                <a:srgbClr val="FF0000"/>
              </a:solidFill>
              <a:prstDash val="solid"/>
              <a:round/>
              <a:headEnd type="none" w="med" len="med"/>
              <a:tailEnd type="none" w="med" len="med"/>
            </a:ln>
          </c:spPr>
          <c:invertIfNegative val="0"/>
          <c:cat>
            <c:numRef>
              <c:f>'Model 37'!$AN$109:$BH$109</c:f>
              <c:numCache>
                <c:formatCode>#,##0.000</c:formatCode>
                <c:ptCount val="21"/>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Model 37'!$AN$111:$BG$111</c:f>
              <c:numCache>
                <c:formatCode>#,##0.000</c:formatCode>
                <c:ptCount val="20"/>
                <c:pt idx="0">
                  <c:v>0</c:v>
                </c:pt>
                <c:pt idx="1">
                  <c:v>-5</c:v>
                </c:pt>
                <c:pt idx="2">
                  <c:v>0</c:v>
                </c:pt>
                <c:pt idx="3">
                  <c:v>-5</c:v>
                </c:pt>
                <c:pt idx="4">
                  <c:v>0</c:v>
                </c:pt>
                <c:pt idx="5">
                  <c:v>-48</c:v>
                </c:pt>
                <c:pt idx="6">
                  <c:v>0</c:v>
                </c:pt>
                <c:pt idx="7">
                  <c:v>0</c:v>
                </c:pt>
                <c:pt idx="8">
                  <c:v>-34</c:v>
                </c:pt>
                <c:pt idx="9">
                  <c:v>0</c:v>
                </c:pt>
                <c:pt idx="10">
                  <c:v>0</c:v>
                </c:pt>
                <c:pt idx="11">
                  <c:v>-18</c:v>
                </c:pt>
                <c:pt idx="12">
                  <c:v>0</c:v>
                </c:pt>
                <c:pt idx="13">
                  <c:v>0</c:v>
                </c:pt>
                <c:pt idx="14">
                  <c:v>-2</c:v>
                </c:pt>
                <c:pt idx="15">
                  <c:v>-1</c:v>
                </c:pt>
                <c:pt idx="16">
                  <c:v>-1</c:v>
                </c:pt>
                <c:pt idx="17">
                  <c:v>-3</c:v>
                </c:pt>
                <c:pt idx="18">
                  <c:v>0</c:v>
                </c:pt>
                <c:pt idx="19">
                  <c:v>0</c:v>
                </c:pt>
              </c:numCache>
            </c:numRef>
          </c:val>
          <c:extLst>
            <c:ext xmlns:c16="http://schemas.microsoft.com/office/drawing/2014/chart" uri="{C3380CC4-5D6E-409C-BE32-E72D297353CC}">
              <c16:uniqueId val="{00000001-4595-4928-A7ED-51C5F571AFB8}"/>
            </c:ext>
          </c:extLst>
        </c:ser>
        <c:dLbls>
          <c:showLegendKey val="0"/>
          <c:showVal val="0"/>
          <c:showCatName val="0"/>
          <c:showSerName val="0"/>
          <c:showPercent val="0"/>
          <c:showBubbleSize val="0"/>
        </c:dLbls>
        <c:gapWidth val="0"/>
        <c:overlap val="100"/>
        <c:axId val="746354184"/>
        <c:axId val="746357064"/>
      </c:barChart>
      <c:catAx>
        <c:axId val="746354184"/>
        <c:scaling>
          <c:orientation val="minMax"/>
        </c:scaling>
        <c:delete val="0"/>
        <c:axPos val="b"/>
        <c:title>
          <c:tx>
            <c:rich>
              <a:bodyPr/>
              <a:lstStyle/>
              <a:p>
                <a:pPr>
                  <a:defRPr/>
                </a:pPr>
                <a:r>
                  <a:rPr lang="en-US"/>
                  <a:t>Prediction</a:t>
                </a:r>
              </a:p>
            </c:rich>
          </c:tx>
          <c:overlay val="0"/>
        </c:title>
        <c:numFmt formatCode=".00" sourceLinked="0"/>
        <c:majorTickMark val="out"/>
        <c:minorTickMark val="none"/>
        <c:tickLblPos val="low"/>
        <c:crossAx val="746357064"/>
        <c:crosses val="autoZero"/>
        <c:auto val="1"/>
        <c:lblAlgn val="ctr"/>
        <c:lblOffset val="100"/>
        <c:tickLblSkip val="1"/>
        <c:noMultiLvlLbl val="0"/>
      </c:catAx>
      <c:valAx>
        <c:axId val="746357064"/>
        <c:scaling>
          <c:orientation val="minMax"/>
        </c:scaling>
        <c:delete val="0"/>
        <c:axPos val="l"/>
        <c:majorGridlines>
          <c:spPr>
            <a:ln w="3175">
              <a:solidFill>
                <a:srgbClr val="C0C0C0"/>
              </a:solidFill>
              <a:prstDash val="solid"/>
            </a:ln>
          </c:spPr>
        </c:majorGridlines>
        <c:numFmt formatCode="0;[Red]0" sourceLinked="0"/>
        <c:majorTickMark val="out"/>
        <c:minorTickMark val="none"/>
        <c:tickLblPos val="nextTo"/>
        <c:crossAx val="746354184"/>
        <c:crosses val="autoZero"/>
        <c:crossBetween val="between"/>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Sensitivity and Specificity -vs- Cutoff Value
</a:t>
            </a:r>
            <a:r>
              <a:rPr lang="en-US" sz="1000"/>
              <a:t>Model 37 for actulal    (4 variables, n=224)</a:t>
            </a:r>
          </a:p>
        </c:rich>
      </c:tx>
      <c:overlay val="0"/>
    </c:title>
    <c:autoTitleDeleted val="0"/>
    <c:plotArea>
      <c:layout/>
      <c:scatterChart>
        <c:scatterStyle val="lineMarker"/>
        <c:varyColors val="0"/>
        <c:ser>
          <c:idx val="0"/>
          <c:order val="0"/>
          <c:tx>
            <c:v>Sensitivity</c:v>
          </c:tx>
          <c:spPr>
            <a:ln w="28575">
              <a:solidFill>
                <a:srgbClr val="0000FF"/>
              </a:solidFill>
            </a:ln>
          </c:spPr>
          <c:marker>
            <c:symbol val="none"/>
          </c:marker>
          <c:xVal>
            <c:numRef>
              <c:f>'Model 37'!$AN$149:$EJ$149</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7'!$AN$150:$EJ$150</c:f>
              <c:numCache>
                <c:formatCode>#,##0.000</c:formatCode>
                <c:ptCount val="101"/>
                <c:pt idx="0">
                  <c:v>1</c:v>
                </c:pt>
                <c:pt idx="1">
                  <c:v>1</c:v>
                </c:pt>
                <c:pt idx="2">
                  <c:v>1</c:v>
                </c:pt>
                <c:pt idx="3">
                  <c:v>1</c:v>
                </c:pt>
                <c:pt idx="4">
                  <c:v>1</c:v>
                </c:pt>
                <c:pt idx="5">
                  <c:v>1</c:v>
                </c:pt>
                <c:pt idx="6">
                  <c:v>1</c:v>
                </c:pt>
                <c:pt idx="7">
                  <c:v>1</c:v>
                </c:pt>
                <c:pt idx="8">
                  <c:v>0.99688473520249221</c:v>
                </c:pt>
                <c:pt idx="9">
                  <c:v>0.99376947040498442</c:v>
                </c:pt>
                <c:pt idx="10">
                  <c:v>0.99065420560747663</c:v>
                </c:pt>
                <c:pt idx="11">
                  <c:v>0.99065420560747663</c:v>
                </c:pt>
                <c:pt idx="12">
                  <c:v>0.99065420560747663</c:v>
                </c:pt>
                <c:pt idx="13">
                  <c:v>0.99065420560747663</c:v>
                </c:pt>
                <c:pt idx="14">
                  <c:v>0.99065420560747663</c:v>
                </c:pt>
                <c:pt idx="15">
                  <c:v>0.98442367601246106</c:v>
                </c:pt>
                <c:pt idx="16">
                  <c:v>0.9719626168224299</c:v>
                </c:pt>
                <c:pt idx="17">
                  <c:v>0.95950155763239875</c:v>
                </c:pt>
                <c:pt idx="18">
                  <c:v>0.95327102803738317</c:v>
                </c:pt>
                <c:pt idx="19">
                  <c:v>0.95327102803738317</c:v>
                </c:pt>
                <c:pt idx="20">
                  <c:v>0.95327102803738317</c:v>
                </c:pt>
                <c:pt idx="21">
                  <c:v>0.95327102803738317</c:v>
                </c:pt>
                <c:pt idx="22">
                  <c:v>0.95327102803738317</c:v>
                </c:pt>
                <c:pt idx="23">
                  <c:v>0.95327102803738317</c:v>
                </c:pt>
                <c:pt idx="24">
                  <c:v>0.95327102803738317</c:v>
                </c:pt>
                <c:pt idx="25">
                  <c:v>0.95327102803738317</c:v>
                </c:pt>
                <c:pt idx="26">
                  <c:v>0.93769470404984423</c:v>
                </c:pt>
                <c:pt idx="27">
                  <c:v>0.89719626168224298</c:v>
                </c:pt>
                <c:pt idx="28">
                  <c:v>0.85669781931464184</c:v>
                </c:pt>
                <c:pt idx="29">
                  <c:v>0.83177570093457942</c:v>
                </c:pt>
                <c:pt idx="30">
                  <c:v>0.83177570093457942</c:v>
                </c:pt>
                <c:pt idx="31">
                  <c:v>0.83177570093457942</c:v>
                </c:pt>
                <c:pt idx="32">
                  <c:v>0.83177570093457942</c:v>
                </c:pt>
                <c:pt idx="33">
                  <c:v>0.83177570093457942</c:v>
                </c:pt>
                <c:pt idx="34">
                  <c:v>0.83177570093457942</c:v>
                </c:pt>
                <c:pt idx="35">
                  <c:v>0.83177570093457942</c:v>
                </c:pt>
                <c:pt idx="36">
                  <c:v>0.83177570093457942</c:v>
                </c:pt>
                <c:pt idx="37">
                  <c:v>0.83177570093457942</c:v>
                </c:pt>
                <c:pt idx="38">
                  <c:v>0.83177570093457942</c:v>
                </c:pt>
                <c:pt idx="39">
                  <c:v>0.83177570093457942</c:v>
                </c:pt>
                <c:pt idx="40">
                  <c:v>0.81619937694704048</c:v>
                </c:pt>
                <c:pt idx="41">
                  <c:v>0.77258566978193155</c:v>
                </c:pt>
                <c:pt idx="42">
                  <c:v>0.71651090342679136</c:v>
                </c:pt>
                <c:pt idx="43">
                  <c:v>0.67289719626168221</c:v>
                </c:pt>
                <c:pt idx="44">
                  <c:v>0.65732087227414326</c:v>
                </c:pt>
                <c:pt idx="45">
                  <c:v>0.65420560747663548</c:v>
                </c:pt>
                <c:pt idx="46">
                  <c:v>0.65420560747663548</c:v>
                </c:pt>
                <c:pt idx="47">
                  <c:v>0.65420560747663548</c:v>
                </c:pt>
                <c:pt idx="48">
                  <c:v>0.65420560747663548</c:v>
                </c:pt>
                <c:pt idx="49">
                  <c:v>0.65420560747663548</c:v>
                </c:pt>
                <c:pt idx="50">
                  <c:v>0.65420560747663548</c:v>
                </c:pt>
                <c:pt idx="51">
                  <c:v>0.65420560747663548</c:v>
                </c:pt>
                <c:pt idx="52">
                  <c:v>0.65420560747663548</c:v>
                </c:pt>
                <c:pt idx="53">
                  <c:v>0.65420560747663548</c:v>
                </c:pt>
                <c:pt idx="54">
                  <c:v>0.65420560747663548</c:v>
                </c:pt>
                <c:pt idx="55">
                  <c:v>0.65420560747663548</c:v>
                </c:pt>
                <c:pt idx="56">
                  <c:v>0.6510903426791278</c:v>
                </c:pt>
                <c:pt idx="57">
                  <c:v>0.6479750778816199</c:v>
                </c:pt>
                <c:pt idx="58">
                  <c:v>0.54828660436137067</c:v>
                </c:pt>
                <c:pt idx="59">
                  <c:v>0.45171339563862928</c:v>
                </c:pt>
                <c:pt idx="60">
                  <c:v>0.34890965732087231</c:v>
                </c:pt>
                <c:pt idx="61">
                  <c:v>0.34267912772585668</c:v>
                </c:pt>
                <c:pt idx="62">
                  <c:v>0.3364485981308411</c:v>
                </c:pt>
                <c:pt idx="63">
                  <c:v>0.3364485981308411</c:v>
                </c:pt>
                <c:pt idx="64">
                  <c:v>0.3364485981308411</c:v>
                </c:pt>
                <c:pt idx="65">
                  <c:v>0.3364485981308411</c:v>
                </c:pt>
                <c:pt idx="66">
                  <c:v>0.3364485981308411</c:v>
                </c:pt>
                <c:pt idx="67">
                  <c:v>0.3364485981308411</c:v>
                </c:pt>
                <c:pt idx="68">
                  <c:v>0.3364485981308411</c:v>
                </c:pt>
                <c:pt idx="69">
                  <c:v>0.3364485981308411</c:v>
                </c:pt>
                <c:pt idx="70">
                  <c:v>0.3364485981308411</c:v>
                </c:pt>
                <c:pt idx="71">
                  <c:v>0.3364485981308411</c:v>
                </c:pt>
                <c:pt idx="72">
                  <c:v>0.30841121495327101</c:v>
                </c:pt>
                <c:pt idx="73">
                  <c:v>0.28037383177570091</c:v>
                </c:pt>
                <c:pt idx="74">
                  <c:v>0.24610591900311526</c:v>
                </c:pt>
                <c:pt idx="75">
                  <c:v>0.2367601246105919</c:v>
                </c:pt>
                <c:pt idx="76">
                  <c:v>0.22741433021806853</c:v>
                </c:pt>
                <c:pt idx="77">
                  <c:v>0.22429906542056074</c:v>
                </c:pt>
                <c:pt idx="78">
                  <c:v>0.22429906542056074</c:v>
                </c:pt>
                <c:pt idx="79">
                  <c:v>0.22429906542056074</c:v>
                </c:pt>
                <c:pt idx="80">
                  <c:v>0.22429906542056074</c:v>
                </c:pt>
                <c:pt idx="81">
                  <c:v>0.22429906542056074</c:v>
                </c:pt>
                <c:pt idx="82">
                  <c:v>0.22429906542056074</c:v>
                </c:pt>
                <c:pt idx="83">
                  <c:v>0.22429906542056074</c:v>
                </c:pt>
                <c:pt idx="84">
                  <c:v>0.22429906542056074</c:v>
                </c:pt>
                <c:pt idx="85">
                  <c:v>0.20560747663551401</c:v>
                </c:pt>
                <c:pt idx="86">
                  <c:v>0.18691588785046728</c:v>
                </c:pt>
                <c:pt idx="87">
                  <c:v>0.16822429906542055</c:v>
                </c:pt>
                <c:pt idx="88">
                  <c:v>0.16822429906542055</c:v>
                </c:pt>
                <c:pt idx="89">
                  <c:v>0.16822429906542055</c:v>
                </c:pt>
                <c:pt idx="90">
                  <c:v>0.16822429906542055</c:v>
                </c:pt>
                <c:pt idx="91">
                  <c:v>0.13395638629283491</c:v>
                </c:pt>
                <c:pt idx="92">
                  <c:v>9.9688473520249218E-2</c:v>
                </c:pt>
                <c:pt idx="93">
                  <c:v>6.5420560747663545E-2</c:v>
                </c:pt>
                <c:pt idx="94">
                  <c:v>6.5420560747663545E-2</c:v>
                </c:pt>
                <c:pt idx="95">
                  <c:v>4.3613707165109039E-2</c:v>
                </c:pt>
                <c:pt idx="96">
                  <c:v>2.180685358255452E-2</c:v>
                </c:pt>
                <c:pt idx="97">
                  <c:v>0</c:v>
                </c:pt>
                <c:pt idx="98">
                  <c:v>0</c:v>
                </c:pt>
                <c:pt idx="99">
                  <c:v>0</c:v>
                </c:pt>
                <c:pt idx="100">
                  <c:v>0</c:v>
                </c:pt>
              </c:numCache>
            </c:numRef>
          </c:yVal>
          <c:smooth val="0"/>
          <c:extLst>
            <c:ext xmlns:c16="http://schemas.microsoft.com/office/drawing/2014/chart" uri="{C3380CC4-5D6E-409C-BE32-E72D297353CC}">
              <c16:uniqueId val="{00000000-9079-44F1-96D3-A83B6848324C}"/>
            </c:ext>
          </c:extLst>
        </c:ser>
        <c:ser>
          <c:idx val="1"/>
          <c:order val="1"/>
          <c:tx>
            <c:v>Specificity</c:v>
          </c:tx>
          <c:spPr>
            <a:ln w="28575">
              <a:solidFill>
                <a:srgbClr val="FF0000"/>
              </a:solidFill>
            </a:ln>
          </c:spPr>
          <c:marker>
            <c:symbol val="none"/>
          </c:marker>
          <c:xVal>
            <c:numRef>
              <c:f>'Model 37'!$AN$149:$EJ$149</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7'!$AN$151:$EJ$151</c:f>
              <c:numCache>
                <c:formatCode>#,##0.000</c:formatCode>
                <c:ptCount val="101"/>
                <c:pt idx="0">
                  <c:v>0</c:v>
                </c:pt>
                <c:pt idx="1">
                  <c:v>0</c:v>
                </c:pt>
                <c:pt idx="2">
                  <c:v>0</c:v>
                </c:pt>
                <c:pt idx="3">
                  <c:v>0</c:v>
                </c:pt>
                <c:pt idx="4">
                  <c:v>0</c:v>
                </c:pt>
                <c:pt idx="5">
                  <c:v>0</c:v>
                </c:pt>
                <c:pt idx="6">
                  <c:v>0</c:v>
                </c:pt>
                <c:pt idx="7">
                  <c:v>0</c:v>
                </c:pt>
                <c:pt idx="8">
                  <c:v>1.4245014245014245E-2</c:v>
                </c:pt>
                <c:pt idx="9">
                  <c:v>2.8490028490028491E-2</c:v>
                </c:pt>
                <c:pt idx="10">
                  <c:v>4.2735042735042736E-2</c:v>
                </c:pt>
                <c:pt idx="11">
                  <c:v>4.2735042735042736E-2</c:v>
                </c:pt>
                <c:pt idx="12">
                  <c:v>4.2735042735042736E-2</c:v>
                </c:pt>
                <c:pt idx="13">
                  <c:v>4.2735042735042736E-2</c:v>
                </c:pt>
                <c:pt idx="14">
                  <c:v>4.2735042735042736E-2</c:v>
                </c:pt>
                <c:pt idx="15">
                  <c:v>5.128205128205128E-2</c:v>
                </c:pt>
                <c:pt idx="16">
                  <c:v>6.5527065527065526E-2</c:v>
                </c:pt>
                <c:pt idx="17">
                  <c:v>7.9772079772079771E-2</c:v>
                </c:pt>
                <c:pt idx="18">
                  <c:v>8.5470085470085472E-2</c:v>
                </c:pt>
                <c:pt idx="19">
                  <c:v>8.5470085470085472E-2</c:v>
                </c:pt>
                <c:pt idx="20">
                  <c:v>8.5470085470085472E-2</c:v>
                </c:pt>
                <c:pt idx="21">
                  <c:v>8.5470085470085472E-2</c:v>
                </c:pt>
                <c:pt idx="22">
                  <c:v>8.5470085470085472E-2</c:v>
                </c:pt>
                <c:pt idx="23">
                  <c:v>8.5470085470085472E-2</c:v>
                </c:pt>
                <c:pt idx="24">
                  <c:v>8.5470085470085472E-2</c:v>
                </c:pt>
                <c:pt idx="25">
                  <c:v>8.5470085470085472E-2</c:v>
                </c:pt>
                <c:pt idx="26">
                  <c:v>0.12820512820512819</c:v>
                </c:pt>
                <c:pt idx="27">
                  <c:v>0.26495726495726496</c:v>
                </c:pt>
                <c:pt idx="28">
                  <c:v>0.40170940170940173</c:v>
                </c:pt>
                <c:pt idx="29">
                  <c:v>0.49572649572649574</c:v>
                </c:pt>
                <c:pt idx="30">
                  <c:v>0.49572649572649574</c:v>
                </c:pt>
                <c:pt idx="31">
                  <c:v>0.49572649572649574</c:v>
                </c:pt>
                <c:pt idx="32">
                  <c:v>0.49572649572649574</c:v>
                </c:pt>
                <c:pt idx="33">
                  <c:v>0.49572649572649574</c:v>
                </c:pt>
                <c:pt idx="34">
                  <c:v>0.49572649572649574</c:v>
                </c:pt>
                <c:pt idx="35">
                  <c:v>0.49572649572649574</c:v>
                </c:pt>
                <c:pt idx="36">
                  <c:v>0.49572649572649574</c:v>
                </c:pt>
                <c:pt idx="37">
                  <c:v>0.49572649572649574</c:v>
                </c:pt>
                <c:pt idx="38">
                  <c:v>0.49572649572649574</c:v>
                </c:pt>
                <c:pt idx="39">
                  <c:v>0.49572649572649574</c:v>
                </c:pt>
                <c:pt idx="40">
                  <c:v>0.5213675213675214</c:v>
                </c:pt>
                <c:pt idx="41">
                  <c:v>0.57264957264957261</c:v>
                </c:pt>
                <c:pt idx="42">
                  <c:v>0.66951566951566943</c:v>
                </c:pt>
                <c:pt idx="43">
                  <c:v>0.74074074074074081</c:v>
                </c:pt>
                <c:pt idx="44">
                  <c:v>0.78632478632478631</c:v>
                </c:pt>
                <c:pt idx="45">
                  <c:v>0.78632478632478631</c:v>
                </c:pt>
                <c:pt idx="46">
                  <c:v>0.78632478632478631</c:v>
                </c:pt>
                <c:pt idx="47">
                  <c:v>0.78632478632478631</c:v>
                </c:pt>
                <c:pt idx="48">
                  <c:v>0.78632478632478631</c:v>
                </c:pt>
                <c:pt idx="49">
                  <c:v>0.78632478632478631</c:v>
                </c:pt>
                <c:pt idx="50">
                  <c:v>0.78632478632478631</c:v>
                </c:pt>
                <c:pt idx="51">
                  <c:v>0.78632478632478631</c:v>
                </c:pt>
                <c:pt idx="52">
                  <c:v>0.78632478632478631</c:v>
                </c:pt>
                <c:pt idx="53">
                  <c:v>0.78632478632478631</c:v>
                </c:pt>
                <c:pt idx="54">
                  <c:v>0.78632478632478631</c:v>
                </c:pt>
                <c:pt idx="55">
                  <c:v>0.78632478632478631</c:v>
                </c:pt>
                <c:pt idx="56">
                  <c:v>0.79772079772079763</c:v>
                </c:pt>
                <c:pt idx="57">
                  <c:v>0.80911680911680917</c:v>
                </c:pt>
                <c:pt idx="58">
                  <c:v>0.86039886039886049</c:v>
                </c:pt>
                <c:pt idx="59">
                  <c:v>0.90028490028490027</c:v>
                </c:pt>
                <c:pt idx="60">
                  <c:v>0.94017094017094016</c:v>
                </c:pt>
                <c:pt idx="61">
                  <c:v>0.94017094017094016</c:v>
                </c:pt>
                <c:pt idx="62">
                  <c:v>0.94017094017094016</c:v>
                </c:pt>
                <c:pt idx="63">
                  <c:v>0.94017094017094016</c:v>
                </c:pt>
                <c:pt idx="64">
                  <c:v>0.94017094017094016</c:v>
                </c:pt>
                <c:pt idx="65">
                  <c:v>0.94017094017094016</c:v>
                </c:pt>
                <c:pt idx="66">
                  <c:v>0.94017094017094016</c:v>
                </c:pt>
                <c:pt idx="67">
                  <c:v>0.94017094017094016</c:v>
                </c:pt>
                <c:pt idx="68">
                  <c:v>0.94017094017094016</c:v>
                </c:pt>
                <c:pt idx="69">
                  <c:v>0.94017094017094016</c:v>
                </c:pt>
                <c:pt idx="70">
                  <c:v>0.94017094017094016</c:v>
                </c:pt>
                <c:pt idx="71">
                  <c:v>0.94017094017094016</c:v>
                </c:pt>
                <c:pt idx="72">
                  <c:v>0.94586894586894588</c:v>
                </c:pt>
                <c:pt idx="73">
                  <c:v>0.95156695156695148</c:v>
                </c:pt>
                <c:pt idx="74">
                  <c:v>0.95726495726495731</c:v>
                </c:pt>
                <c:pt idx="75">
                  <c:v>0.96011396011396011</c:v>
                </c:pt>
                <c:pt idx="76">
                  <c:v>0.96296296296296302</c:v>
                </c:pt>
                <c:pt idx="77">
                  <c:v>0.96581196581196582</c:v>
                </c:pt>
                <c:pt idx="78">
                  <c:v>0.96581196581196582</c:v>
                </c:pt>
                <c:pt idx="79">
                  <c:v>0.96581196581196582</c:v>
                </c:pt>
                <c:pt idx="80">
                  <c:v>0.96581196581196582</c:v>
                </c:pt>
                <c:pt idx="81">
                  <c:v>0.96581196581196582</c:v>
                </c:pt>
                <c:pt idx="82">
                  <c:v>0.96581196581196582</c:v>
                </c:pt>
                <c:pt idx="83">
                  <c:v>0.96581196581196582</c:v>
                </c:pt>
                <c:pt idx="84">
                  <c:v>0.96866096866096862</c:v>
                </c:pt>
                <c:pt idx="85">
                  <c:v>0.98005698005698005</c:v>
                </c:pt>
                <c:pt idx="86">
                  <c:v>0.99145299145299148</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numCache>
            </c:numRef>
          </c:yVal>
          <c:smooth val="0"/>
          <c:extLst>
            <c:ext xmlns:c16="http://schemas.microsoft.com/office/drawing/2014/chart" uri="{C3380CC4-5D6E-409C-BE32-E72D297353CC}">
              <c16:uniqueId val="{00000001-9079-44F1-96D3-A83B6848324C}"/>
            </c:ext>
          </c:extLst>
        </c:ser>
        <c:ser>
          <c:idx val="2"/>
          <c:order val="2"/>
          <c:tx>
            <c:strRef>
              <c:f>'Model 37'!$AM$152</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Model 37'!$AN$149:$EJ$149</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7'!$AN$152:$EJ$152</c:f>
              <c:numCache>
                <c:formatCode>#,##0.000</c:formatCode>
                <c:ptCount val="101"/>
                <c:pt idx="0">
                  <c:v>0.5</c:v>
                </c:pt>
                <c:pt idx="1">
                  <c:v>0.5</c:v>
                </c:pt>
                <c:pt idx="2">
                  <c:v>0.5</c:v>
                </c:pt>
                <c:pt idx="3">
                  <c:v>0.5</c:v>
                </c:pt>
                <c:pt idx="4">
                  <c:v>0.5</c:v>
                </c:pt>
                <c:pt idx="5">
                  <c:v>0.5</c:v>
                </c:pt>
                <c:pt idx="6">
                  <c:v>0.5</c:v>
                </c:pt>
                <c:pt idx="7">
                  <c:v>0.5</c:v>
                </c:pt>
                <c:pt idx="8">
                  <c:v>0.50556487472375322</c:v>
                </c:pt>
                <c:pt idx="9">
                  <c:v>0.51112974944750644</c:v>
                </c:pt>
                <c:pt idx="10">
                  <c:v>0.51669462417125966</c:v>
                </c:pt>
                <c:pt idx="11">
                  <c:v>0.51669462417125966</c:v>
                </c:pt>
                <c:pt idx="12">
                  <c:v>0.51669462417125966</c:v>
                </c:pt>
                <c:pt idx="13">
                  <c:v>0.51669462417125966</c:v>
                </c:pt>
                <c:pt idx="14">
                  <c:v>0.51669462417125966</c:v>
                </c:pt>
                <c:pt idx="15">
                  <c:v>0.51785286364725613</c:v>
                </c:pt>
                <c:pt idx="16">
                  <c:v>0.51874484117474773</c:v>
                </c:pt>
                <c:pt idx="17">
                  <c:v>0.51963681870223921</c:v>
                </c:pt>
                <c:pt idx="18">
                  <c:v>0.51937055675373434</c:v>
                </c:pt>
                <c:pt idx="19">
                  <c:v>0.51937055675373434</c:v>
                </c:pt>
                <c:pt idx="20">
                  <c:v>0.51937055675373434</c:v>
                </c:pt>
                <c:pt idx="21">
                  <c:v>0.51937055675373434</c:v>
                </c:pt>
                <c:pt idx="22">
                  <c:v>0.51937055675373434</c:v>
                </c:pt>
                <c:pt idx="23">
                  <c:v>0.51937055675373434</c:v>
                </c:pt>
                <c:pt idx="24">
                  <c:v>0.51937055675373434</c:v>
                </c:pt>
                <c:pt idx="25">
                  <c:v>0.51937055675373434</c:v>
                </c:pt>
                <c:pt idx="26">
                  <c:v>0.53294991612748621</c:v>
                </c:pt>
                <c:pt idx="27">
                  <c:v>0.581076763319754</c:v>
                </c:pt>
                <c:pt idx="28">
                  <c:v>0.62920361051202178</c:v>
                </c:pt>
                <c:pt idx="29">
                  <c:v>0.66375109833053758</c:v>
                </c:pt>
                <c:pt idx="30">
                  <c:v>0.66375109833053758</c:v>
                </c:pt>
                <c:pt idx="31">
                  <c:v>0.66375109833053758</c:v>
                </c:pt>
                <c:pt idx="32">
                  <c:v>0.66375109833053758</c:v>
                </c:pt>
                <c:pt idx="33">
                  <c:v>0.66375109833053758</c:v>
                </c:pt>
                <c:pt idx="34">
                  <c:v>0.66375109833053758</c:v>
                </c:pt>
                <c:pt idx="35">
                  <c:v>0.66375109833053758</c:v>
                </c:pt>
                <c:pt idx="36">
                  <c:v>0.66375109833053758</c:v>
                </c:pt>
                <c:pt idx="37">
                  <c:v>0.66375109833053758</c:v>
                </c:pt>
                <c:pt idx="38">
                  <c:v>0.66375109833053758</c:v>
                </c:pt>
                <c:pt idx="39">
                  <c:v>0.66375109833053758</c:v>
                </c:pt>
                <c:pt idx="40">
                  <c:v>0.66878344915728094</c:v>
                </c:pt>
                <c:pt idx="41">
                  <c:v>0.67261762121575208</c:v>
                </c:pt>
                <c:pt idx="42">
                  <c:v>0.69301328647123039</c:v>
                </c:pt>
                <c:pt idx="43">
                  <c:v>0.70681896850121151</c:v>
                </c:pt>
                <c:pt idx="44">
                  <c:v>0.72182282929946484</c:v>
                </c:pt>
                <c:pt idx="45">
                  <c:v>0.72026519690071089</c:v>
                </c:pt>
                <c:pt idx="46">
                  <c:v>0.72026519690071089</c:v>
                </c:pt>
                <c:pt idx="47">
                  <c:v>0.72026519690071089</c:v>
                </c:pt>
                <c:pt idx="48">
                  <c:v>0.72026519690071089</c:v>
                </c:pt>
                <c:pt idx="49">
                  <c:v>0.72026519690071089</c:v>
                </c:pt>
                <c:pt idx="50">
                  <c:v>0.72026519690071089</c:v>
                </c:pt>
                <c:pt idx="51">
                  <c:v>0.72026519690071089</c:v>
                </c:pt>
                <c:pt idx="52">
                  <c:v>0.72026519690071089</c:v>
                </c:pt>
                <c:pt idx="53">
                  <c:v>0.72026519690071089</c:v>
                </c:pt>
                <c:pt idx="54">
                  <c:v>0.72026519690071089</c:v>
                </c:pt>
                <c:pt idx="55">
                  <c:v>0.72026519690071089</c:v>
                </c:pt>
                <c:pt idx="56">
                  <c:v>0.72440557019996277</c:v>
                </c:pt>
                <c:pt idx="57">
                  <c:v>0.72854594349921453</c:v>
                </c:pt>
                <c:pt idx="58">
                  <c:v>0.70434273238011558</c:v>
                </c:pt>
                <c:pt idx="59">
                  <c:v>0.67599914796176475</c:v>
                </c:pt>
                <c:pt idx="60">
                  <c:v>0.64454029874590624</c:v>
                </c:pt>
                <c:pt idx="61">
                  <c:v>0.64142503394839845</c:v>
                </c:pt>
                <c:pt idx="62">
                  <c:v>0.63830976915089066</c:v>
                </c:pt>
                <c:pt idx="63">
                  <c:v>0.63830976915089066</c:v>
                </c:pt>
                <c:pt idx="64">
                  <c:v>0.63830976915089066</c:v>
                </c:pt>
                <c:pt idx="65">
                  <c:v>0.63830976915089066</c:v>
                </c:pt>
                <c:pt idx="66">
                  <c:v>0.63830976915089066</c:v>
                </c:pt>
                <c:pt idx="67">
                  <c:v>0.63830976915089066</c:v>
                </c:pt>
                <c:pt idx="68">
                  <c:v>0.63830976915089066</c:v>
                </c:pt>
                <c:pt idx="69">
                  <c:v>0.63830976915089066</c:v>
                </c:pt>
                <c:pt idx="70">
                  <c:v>0.63830976915089066</c:v>
                </c:pt>
                <c:pt idx="71">
                  <c:v>0.63830976915089066</c:v>
                </c:pt>
                <c:pt idx="72">
                  <c:v>0.62714008041110847</c:v>
                </c:pt>
                <c:pt idx="73">
                  <c:v>0.61597039167132617</c:v>
                </c:pt>
                <c:pt idx="74">
                  <c:v>0.6016854381340363</c:v>
                </c:pt>
                <c:pt idx="75">
                  <c:v>0.59843704236227602</c:v>
                </c:pt>
                <c:pt idx="76">
                  <c:v>0.59518864659051574</c:v>
                </c:pt>
                <c:pt idx="77">
                  <c:v>0.59505551561626324</c:v>
                </c:pt>
                <c:pt idx="78">
                  <c:v>0.59505551561626324</c:v>
                </c:pt>
                <c:pt idx="79">
                  <c:v>0.59505551561626324</c:v>
                </c:pt>
                <c:pt idx="80">
                  <c:v>0.59505551561626324</c:v>
                </c:pt>
                <c:pt idx="81">
                  <c:v>0.59505551561626324</c:v>
                </c:pt>
                <c:pt idx="82">
                  <c:v>0.59505551561626324</c:v>
                </c:pt>
                <c:pt idx="83">
                  <c:v>0.59505551561626324</c:v>
                </c:pt>
                <c:pt idx="84">
                  <c:v>0.5964800170407647</c:v>
                </c:pt>
                <c:pt idx="85">
                  <c:v>0.59283222834624705</c:v>
                </c:pt>
                <c:pt idx="86">
                  <c:v>0.5891844396517294</c:v>
                </c:pt>
                <c:pt idx="87">
                  <c:v>0.58411214953271029</c:v>
                </c:pt>
                <c:pt idx="88">
                  <c:v>0.58411214953271029</c:v>
                </c:pt>
                <c:pt idx="89">
                  <c:v>0.58411214953271029</c:v>
                </c:pt>
                <c:pt idx="90">
                  <c:v>0.58411214953271029</c:v>
                </c:pt>
                <c:pt idx="91">
                  <c:v>0.56697819314641751</c:v>
                </c:pt>
                <c:pt idx="92">
                  <c:v>0.54984423676012462</c:v>
                </c:pt>
                <c:pt idx="93">
                  <c:v>0.53271028037383172</c:v>
                </c:pt>
                <c:pt idx="94">
                  <c:v>0.53271028037383172</c:v>
                </c:pt>
                <c:pt idx="95">
                  <c:v>0.52180685358255452</c:v>
                </c:pt>
                <c:pt idx="96">
                  <c:v>0.51090342679127732</c:v>
                </c:pt>
                <c:pt idx="97">
                  <c:v>0.5</c:v>
                </c:pt>
                <c:pt idx="98">
                  <c:v>0.5</c:v>
                </c:pt>
                <c:pt idx="99">
                  <c:v>0.5</c:v>
                </c:pt>
                <c:pt idx="100">
                  <c:v>0.5</c:v>
                </c:pt>
              </c:numCache>
            </c:numRef>
          </c:yVal>
          <c:smooth val="0"/>
          <c:extLst>
            <c:ext xmlns:c16="http://schemas.microsoft.com/office/drawing/2014/chart" uri="{C3380CC4-5D6E-409C-BE32-E72D297353CC}">
              <c16:uniqueId val="{00000002-9079-44F1-96D3-A83B6848324C}"/>
            </c:ext>
          </c:extLst>
        </c:ser>
        <c:dLbls>
          <c:showLegendKey val="0"/>
          <c:showVal val="0"/>
          <c:showCatName val="0"/>
          <c:showSerName val="0"/>
          <c:showPercent val="0"/>
          <c:showBubbleSize val="0"/>
        </c:dLbls>
        <c:axId val="746361384"/>
        <c:axId val="746354184"/>
      </c:scatterChart>
      <c:valAx>
        <c:axId val="746361384"/>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746354184"/>
        <c:crosses val="autoZero"/>
        <c:crossBetween val="midCat"/>
      </c:valAx>
      <c:valAx>
        <c:axId val="746354184"/>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746361384"/>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Error Rates- vs- Cutoff Value
</a:t>
            </a:r>
            <a:r>
              <a:rPr lang="en-US" sz="1000"/>
              <a:t>Model 37 for actulal    (4 variables, n=224)</a:t>
            </a:r>
          </a:p>
        </c:rich>
      </c:tx>
      <c:overlay val="0"/>
    </c:title>
    <c:autoTitleDeleted val="0"/>
    <c:plotArea>
      <c:layout/>
      <c:scatterChart>
        <c:scatterStyle val="lineMarker"/>
        <c:varyColors val="0"/>
        <c:ser>
          <c:idx val="0"/>
          <c:order val="0"/>
          <c:tx>
            <c:v>% False Positive</c:v>
          </c:tx>
          <c:spPr>
            <a:ln w="28575">
              <a:solidFill>
                <a:srgbClr val="0000FF"/>
              </a:solidFill>
            </a:ln>
          </c:spPr>
          <c:marker>
            <c:symbol val="none"/>
          </c:marker>
          <c:xVal>
            <c:numRef>
              <c:f>'Model 37'!$AN$172:$EJ$172</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7'!$AN$173:$EJ$173</c:f>
              <c:numCache>
                <c:formatCode>#,##0.000</c:formatCode>
                <c:ptCount val="101"/>
                <c:pt idx="0">
                  <c:v>0.5223214285714286</c:v>
                </c:pt>
                <c:pt idx="1">
                  <c:v>0.5223214285714286</c:v>
                </c:pt>
                <c:pt idx="2">
                  <c:v>0.5223214285714286</c:v>
                </c:pt>
                <c:pt idx="3">
                  <c:v>0.5223214285714286</c:v>
                </c:pt>
                <c:pt idx="4">
                  <c:v>0.5223214285714286</c:v>
                </c:pt>
                <c:pt idx="5">
                  <c:v>0.5223214285714286</c:v>
                </c:pt>
                <c:pt idx="6">
                  <c:v>0.5223214285714286</c:v>
                </c:pt>
                <c:pt idx="7">
                  <c:v>0.5223214285714286</c:v>
                </c:pt>
                <c:pt idx="8">
                  <c:v>0.51488095238095233</c:v>
                </c:pt>
                <c:pt idx="9">
                  <c:v>0.50744047619047616</c:v>
                </c:pt>
                <c:pt idx="10">
                  <c:v>0.5</c:v>
                </c:pt>
                <c:pt idx="11">
                  <c:v>0.5</c:v>
                </c:pt>
                <c:pt idx="12">
                  <c:v>0.5</c:v>
                </c:pt>
                <c:pt idx="13">
                  <c:v>0.5</c:v>
                </c:pt>
                <c:pt idx="14">
                  <c:v>0.5</c:v>
                </c:pt>
                <c:pt idx="15">
                  <c:v>0.4955357142857143</c:v>
                </c:pt>
                <c:pt idx="16">
                  <c:v>0.48809523809523808</c:v>
                </c:pt>
                <c:pt idx="17">
                  <c:v>0.48065476190476192</c:v>
                </c:pt>
                <c:pt idx="18">
                  <c:v>0.47767857142857145</c:v>
                </c:pt>
                <c:pt idx="19">
                  <c:v>0.47767857142857145</c:v>
                </c:pt>
                <c:pt idx="20">
                  <c:v>0.47767857142857145</c:v>
                </c:pt>
                <c:pt idx="21">
                  <c:v>0.47767857142857145</c:v>
                </c:pt>
                <c:pt idx="22">
                  <c:v>0.47767857142857145</c:v>
                </c:pt>
                <c:pt idx="23">
                  <c:v>0.47767857142857145</c:v>
                </c:pt>
                <c:pt idx="24">
                  <c:v>0.47767857142857145</c:v>
                </c:pt>
                <c:pt idx="25">
                  <c:v>0.47767857142857145</c:v>
                </c:pt>
                <c:pt idx="26">
                  <c:v>0.45535714285714285</c:v>
                </c:pt>
                <c:pt idx="27">
                  <c:v>0.38392857142857145</c:v>
                </c:pt>
                <c:pt idx="28">
                  <c:v>0.3125</c:v>
                </c:pt>
                <c:pt idx="29">
                  <c:v>0.26339285714285715</c:v>
                </c:pt>
                <c:pt idx="30">
                  <c:v>0.26339285714285715</c:v>
                </c:pt>
                <c:pt idx="31">
                  <c:v>0.26339285714285715</c:v>
                </c:pt>
                <c:pt idx="32">
                  <c:v>0.26339285714285715</c:v>
                </c:pt>
                <c:pt idx="33">
                  <c:v>0.26339285714285715</c:v>
                </c:pt>
                <c:pt idx="34">
                  <c:v>0.26339285714285715</c:v>
                </c:pt>
                <c:pt idx="35">
                  <c:v>0.26339285714285715</c:v>
                </c:pt>
                <c:pt idx="36">
                  <c:v>0.26339285714285715</c:v>
                </c:pt>
                <c:pt idx="37">
                  <c:v>0.26339285714285715</c:v>
                </c:pt>
                <c:pt idx="38">
                  <c:v>0.26339285714285715</c:v>
                </c:pt>
                <c:pt idx="39">
                  <c:v>0.26339285714285715</c:v>
                </c:pt>
                <c:pt idx="40">
                  <c:v>0.25</c:v>
                </c:pt>
                <c:pt idx="41">
                  <c:v>0.22321428571428573</c:v>
                </c:pt>
                <c:pt idx="42">
                  <c:v>0.17261904761904762</c:v>
                </c:pt>
                <c:pt idx="43">
                  <c:v>0.13541666666666666</c:v>
                </c:pt>
                <c:pt idx="44">
                  <c:v>0.11160714285714286</c:v>
                </c:pt>
                <c:pt idx="45">
                  <c:v>0.11160714285714286</c:v>
                </c:pt>
                <c:pt idx="46">
                  <c:v>0.11160714285714286</c:v>
                </c:pt>
                <c:pt idx="47">
                  <c:v>0.11160714285714286</c:v>
                </c:pt>
                <c:pt idx="48">
                  <c:v>0.11160714285714286</c:v>
                </c:pt>
                <c:pt idx="49">
                  <c:v>0.11160714285714286</c:v>
                </c:pt>
                <c:pt idx="50">
                  <c:v>0.11160714285714286</c:v>
                </c:pt>
                <c:pt idx="51">
                  <c:v>0.11160714285714286</c:v>
                </c:pt>
                <c:pt idx="52">
                  <c:v>0.11160714285714286</c:v>
                </c:pt>
                <c:pt idx="53">
                  <c:v>0.11160714285714286</c:v>
                </c:pt>
                <c:pt idx="54">
                  <c:v>0.11160714285714286</c:v>
                </c:pt>
                <c:pt idx="55">
                  <c:v>0.11160714285714286</c:v>
                </c:pt>
                <c:pt idx="56">
                  <c:v>0.1056547619047619</c:v>
                </c:pt>
                <c:pt idx="57">
                  <c:v>9.9702380952380945E-2</c:v>
                </c:pt>
                <c:pt idx="58">
                  <c:v>7.2916666666666657E-2</c:v>
                </c:pt>
                <c:pt idx="59">
                  <c:v>5.2083333333333329E-2</c:v>
                </c:pt>
                <c:pt idx="60">
                  <c:v>3.125E-2</c:v>
                </c:pt>
                <c:pt idx="61">
                  <c:v>3.125E-2</c:v>
                </c:pt>
                <c:pt idx="62">
                  <c:v>3.125E-2</c:v>
                </c:pt>
                <c:pt idx="63">
                  <c:v>3.125E-2</c:v>
                </c:pt>
                <c:pt idx="64">
                  <c:v>3.125E-2</c:v>
                </c:pt>
                <c:pt idx="65">
                  <c:v>3.125E-2</c:v>
                </c:pt>
                <c:pt idx="66">
                  <c:v>3.125E-2</c:v>
                </c:pt>
                <c:pt idx="67">
                  <c:v>3.125E-2</c:v>
                </c:pt>
                <c:pt idx="68">
                  <c:v>3.125E-2</c:v>
                </c:pt>
                <c:pt idx="69">
                  <c:v>3.125E-2</c:v>
                </c:pt>
                <c:pt idx="70">
                  <c:v>3.125E-2</c:v>
                </c:pt>
                <c:pt idx="71">
                  <c:v>3.125E-2</c:v>
                </c:pt>
                <c:pt idx="72">
                  <c:v>2.8273809523809524E-2</c:v>
                </c:pt>
                <c:pt idx="73">
                  <c:v>2.5297619047619048E-2</c:v>
                </c:pt>
                <c:pt idx="74">
                  <c:v>2.2321428571428572E-2</c:v>
                </c:pt>
                <c:pt idx="75">
                  <c:v>2.0833333333333336E-2</c:v>
                </c:pt>
                <c:pt idx="76">
                  <c:v>1.9345238095238092E-2</c:v>
                </c:pt>
                <c:pt idx="77">
                  <c:v>1.7857142857142856E-2</c:v>
                </c:pt>
                <c:pt idx="78">
                  <c:v>1.7857142857142856E-2</c:v>
                </c:pt>
                <c:pt idx="79">
                  <c:v>1.7857142857142856E-2</c:v>
                </c:pt>
                <c:pt idx="80">
                  <c:v>1.7857142857142856E-2</c:v>
                </c:pt>
                <c:pt idx="81">
                  <c:v>1.7857142857142856E-2</c:v>
                </c:pt>
                <c:pt idx="82">
                  <c:v>1.7857142857142856E-2</c:v>
                </c:pt>
                <c:pt idx="83">
                  <c:v>1.7857142857142856E-2</c:v>
                </c:pt>
                <c:pt idx="84">
                  <c:v>1.636904761904762E-2</c:v>
                </c:pt>
                <c:pt idx="85">
                  <c:v>1.0416666666666668E-2</c:v>
                </c:pt>
                <c:pt idx="86">
                  <c:v>4.464285714285714E-3</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numCache>
            </c:numRef>
          </c:yVal>
          <c:smooth val="0"/>
          <c:extLst>
            <c:ext xmlns:c16="http://schemas.microsoft.com/office/drawing/2014/chart" uri="{C3380CC4-5D6E-409C-BE32-E72D297353CC}">
              <c16:uniqueId val="{00000000-D5DD-45CB-9DC5-234BB8611C36}"/>
            </c:ext>
          </c:extLst>
        </c:ser>
        <c:ser>
          <c:idx val="1"/>
          <c:order val="1"/>
          <c:tx>
            <c:v>% False Negative</c:v>
          </c:tx>
          <c:spPr>
            <a:ln w="28575">
              <a:solidFill>
                <a:srgbClr val="FF0000"/>
              </a:solidFill>
            </a:ln>
          </c:spPr>
          <c:marker>
            <c:symbol val="none"/>
          </c:marker>
          <c:xVal>
            <c:numRef>
              <c:f>'Model 37'!$AN$172:$EJ$172</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7'!$AN$174:$EJ$174</c:f>
              <c:numCache>
                <c:formatCode>#,##0.000</c:formatCode>
                <c:ptCount val="101"/>
                <c:pt idx="0">
                  <c:v>0</c:v>
                </c:pt>
                <c:pt idx="1">
                  <c:v>0</c:v>
                </c:pt>
                <c:pt idx="2">
                  <c:v>0</c:v>
                </c:pt>
                <c:pt idx="3">
                  <c:v>0</c:v>
                </c:pt>
                <c:pt idx="4">
                  <c:v>0</c:v>
                </c:pt>
                <c:pt idx="5">
                  <c:v>0</c:v>
                </c:pt>
                <c:pt idx="6">
                  <c:v>0</c:v>
                </c:pt>
                <c:pt idx="7">
                  <c:v>0</c:v>
                </c:pt>
                <c:pt idx="8">
                  <c:v>1.488095238095238E-3</c:v>
                </c:pt>
                <c:pt idx="9">
                  <c:v>2.976190476190476E-3</c:v>
                </c:pt>
                <c:pt idx="10">
                  <c:v>4.464285714285714E-3</c:v>
                </c:pt>
                <c:pt idx="11">
                  <c:v>4.464285714285714E-3</c:v>
                </c:pt>
                <c:pt idx="12">
                  <c:v>4.464285714285714E-3</c:v>
                </c:pt>
                <c:pt idx="13">
                  <c:v>4.464285714285714E-3</c:v>
                </c:pt>
                <c:pt idx="14">
                  <c:v>4.464285714285714E-3</c:v>
                </c:pt>
                <c:pt idx="15">
                  <c:v>7.4404761904761909E-3</c:v>
                </c:pt>
                <c:pt idx="16">
                  <c:v>1.3392857142857142E-2</c:v>
                </c:pt>
                <c:pt idx="17">
                  <c:v>1.9345238095238092E-2</c:v>
                </c:pt>
                <c:pt idx="18">
                  <c:v>2.2321428571428572E-2</c:v>
                </c:pt>
                <c:pt idx="19">
                  <c:v>2.2321428571428572E-2</c:v>
                </c:pt>
                <c:pt idx="20">
                  <c:v>2.2321428571428572E-2</c:v>
                </c:pt>
                <c:pt idx="21">
                  <c:v>2.2321428571428572E-2</c:v>
                </c:pt>
                <c:pt idx="22">
                  <c:v>2.2321428571428572E-2</c:v>
                </c:pt>
                <c:pt idx="23">
                  <c:v>2.2321428571428572E-2</c:v>
                </c:pt>
                <c:pt idx="24">
                  <c:v>2.2321428571428572E-2</c:v>
                </c:pt>
                <c:pt idx="25">
                  <c:v>2.2321428571428572E-2</c:v>
                </c:pt>
                <c:pt idx="26">
                  <c:v>2.9761904761904764E-2</c:v>
                </c:pt>
                <c:pt idx="27">
                  <c:v>4.9107142857142856E-2</c:v>
                </c:pt>
                <c:pt idx="28">
                  <c:v>6.8452380952380959E-2</c:v>
                </c:pt>
                <c:pt idx="29">
                  <c:v>8.0357142857142863E-2</c:v>
                </c:pt>
                <c:pt idx="30">
                  <c:v>8.0357142857142863E-2</c:v>
                </c:pt>
                <c:pt idx="31">
                  <c:v>8.0357142857142863E-2</c:v>
                </c:pt>
                <c:pt idx="32">
                  <c:v>8.0357142857142863E-2</c:v>
                </c:pt>
                <c:pt idx="33">
                  <c:v>8.0357142857142863E-2</c:v>
                </c:pt>
                <c:pt idx="34">
                  <c:v>8.0357142857142863E-2</c:v>
                </c:pt>
                <c:pt idx="35">
                  <c:v>8.0357142857142863E-2</c:v>
                </c:pt>
                <c:pt idx="36">
                  <c:v>8.0357142857142863E-2</c:v>
                </c:pt>
                <c:pt idx="37">
                  <c:v>8.0357142857142863E-2</c:v>
                </c:pt>
                <c:pt idx="38">
                  <c:v>8.0357142857142863E-2</c:v>
                </c:pt>
                <c:pt idx="39">
                  <c:v>8.0357142857142863E-2</c:v>
                </c:pt>
                <c:pt idx="40">
                  <c:v>8.7797619047619055E-2</c:v>
                </c:pt>
                <c:pt idx="41">
                  <c:v>0.10863095238095237</c:v>
                </c:pt>
                <c:pt idx="42">
                  <c:v>0.13541666666666666</c:v>
                </c:pt>
                <c:pt idx="43">
                  <c:v>0.15625</c:v>
                </c:pt>
                <c:pt idx="44">
                  <c:v>0.16369047619047619</c:v>
                </c:pt>
                <c:pt idx="45">
                  <c:v>0.16517857142857142</c:v>
                </c:pt>
                <c:pt idx="46">
                  <c:v>0.16517857142857142</c:v>
                </c:pt>
                <c:pt idx="47">
                  <c:v>0.16517857142857142</c:v>
                </c:pt>
                <c:pt idx="48">
                  <c:v>0.16517857142857142</c:v>
                </c:pt>
                <c:pt idx="49">
                  <c:v>0.16517857142857142</c:v>
                </c:pt>
                <c:pt idx="50">
                  <c:v>0.16517857142857142</c:v>
                </c:pt>
                <c:pt idx="51">
                  <c:v>0.16517857142857142</c:v>
                </c:pt>
                <c:pt idx="52">
                  <c:v>0.16517857142857142</c:v>
                </c:pt>
                <c:pt idx="53">
                  <c:v>0.16517857142857142</c:v>
                </c:pt>
                <c:pt idx="54">
                  <c:v>0.16517857142857142</c:v>
                </c:pt>
                <c:pt idx="55">
                  <c:v>0.16517857142857142</c:v>
                </c:pt>
                <c:pt idx="56">
                  <c:v>0.16666666666666669</c:v>
                </c:pt>
                <c:pt idx="57">
                  <c:v>0.16815476190476189</c:v>
                </c:pt>
                <c:pt idx="58">
                  <c:v>0.21577380952380953</c:v>
                </c:pt>
                <c:pt idx="59">
                  <c:v>0.26190476190476192</c:v>
                </c:pt>
                <c:pt idx="60">
                  <c:v>0.31101190476190477</c:v>
                </c:pt>
                <c:pt idx="61">
                  <c:v>0.31398809523809523</c:v>
                </c:pt>
                <c:pt idx="62">
                  <c:v>0.3169642857142857</c:v>
                </c:pt>
                <c:pt idx="63">
                  <c:v>0.3169642857142857</c:v>
                </c:pt>
                <c:pt idx="64">
                  <c:v>0.3169642857142857</c:v>
                </c:pt>
                <c:pt idx="65">
                  <c:v>0.3169642857142857</c:v>
                </c:pt>
                <c:pt idx="66">
                  <c:v>0.3169642857142857</c:v>
                </c:pt>
                <c:pt idx="67">
                  <c:v>0.3169642857142857</c:v>
                </c:pt>
                <c:pt idx="68">
                  <c:v>0.3169642857142857</c:v>
                </c:pt>
                <c:pt idx="69">
                  <c:v>0.3169642857142857</c:v>
                </c:pt>
                <c:pt idx="70">
                  <c:v>0.3169642857142857</c:v>
                </c:pt>
                <c:pt idx="71">
                  <c:v>0.3169642857142857</c:v>
                </c:pt>
                <c:pt idx="72">
                  <c:v>0.33035714285714285</c:v>
                </c:pt>
                <c:pt idx="73">
                  <c:v>0.34375</c:v>
                </c:pt>
                <c:pt idx="74">
                  <c:v>0.36011904761904762</c:v>
                </c:pt>
                <c:pt idx="75">
                  <c:v>0.36458333333333337</c:v>
                </c:pt>
                <c:pt idx="76">
                  <c:v>0.36904761904761907</c:v>
                </c:pt>
                <c:pt idx="77">
                  <c:v>0.3705357142857143</c:v>
                </c:pt>
                <c:pt idx="78">
                  <c:v>0.3705357142857143</c:v>
                </c:pt>
                <c:pt idx="79">
                  <c:v>0.3705357142857143</c:v>
                </c:pt>
                <c:pt idx="80">
                  <c:v>0.3705357142857143</c:v>
                </c:pt>
                <c:pt idx="81">
                  <c:v>0.3705357142857143</c:v>
                </c:pt>
                <c:pt idx="82">
                  <c:v>0.3705357142857143</c:v>
                </c:pt>
                <c:pt idx="83">
                  <c:v>0.3705357142857143</c:v>
                </c:pt>
                <c:pt idx="84">
                  <c:v>0.3705357142857143</c:v>
                </c:pt>
                <c:pt idx="85">
                  <c:v>0.3794642857142857</c:v>
                </c:pt>
                <c:pt idx="86">
                  <c:v>0.38839285714285715</c:v>
                </c:pt>
                <c:pt idx="87">
                  <c:v>0.39732142857142855</c:v>
                </c:pt>
                <c:pt idx="88">
                  <c:v>0.39732142857142855</c:v>
                </c:pt>
                <c:pt idx="89">
                  <c:v>0.39732142857142855</c:v>
                </c:pt>
                <c:pt idx="90">
                  <c:v>0.39732142857142855</c:v>
                </c:pt>
                <c:pt idx="91">
                  <c:v>0.41369047619047622</c:v>
                </c:pt>
                <c:pt idx="92">
                  <c:v>0.43005952380952378</c:v>
                </c:pt>
                <c:pt idx="93">
                  <c:v>0.44642857142857145</c:v>
                </c:pt>
                <c:pt idx="94">
                  <c:v>0.44642857142857145</c:v>
                </c:pt>
                <c:pt idx="95">
                  <c:v>0.45684523809523808</c:v>
                </c:pt>
                <c:pt idx="96">
                  <c:v>0.46726190476190477</c:v>
                </c:pt>
                <c:pt idx="97">
                  <c:v>0.47767857142857145</c:v>
                </c:pt>
                <c:pt idx="98">
                  <c:v>0.47767857142857145</c:v>
                </c:pt>
                <c:pt idx="99">
                  <c:v>0.47767857142857145</c:v>
                </c:pt>
                <c:pt idx="100">
                  <c:v>0.47767857142857145</c:v>
                </c:pt>
              </c:numCache>
            </c:numRef>
          </c:yVal>
          <c:smooth val="0"/>
          <c:extLst>
            <c:ext xmlns:c16="http://schemas.microsoft.com/office/drawing/2014/chart" uri="{C3380CC4-5D6E-409C-BE32-E72D297353CC}">
              <c16:uniqueId val="{00000001-D5DD-45CB-9DC5-234BB8611C36}"/>
            </c:ext>
          </c:extLst>
        </c:ser>
        <c:ser>
          <c:idx val="2"/>
          <c:order val="2"/>
          <c:tx>
            <c:v>Total % False</c:v>
          </c:tx>
          <c:spPr>
            <a:ln w="28575" cap="rnd" cmpd="sng" algn="ctr">
              <a:solidFill>
                <a:sysClr val="window" lastClr="FFFFFF">
                  <a:lumMod val="65000"/>
                </a:sysClr>
              </a:solidFill>
              <a:prstDash val="sysDash"/>
              <a:round/>
              <a:headEnd type="none" w="med" len="med"/>
              <a:tailEnd type="none" w="med" len="med"/>
            </a:ln>
          </c:spPr>
          <c:marker>
            <c:symbol val="none"/>
          </c:marker>
          <c:xVal>
            <c:numRef>
              <c:f>'Model 37'!$AN$172:$EJ$172</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7'!$AN$175:$EJ$175</c:f>
              <c:numCache>
                <c:formatCode>#,##0.000</c:formatCode>
                <c:ptCount val="101"/>
                <c:pt idx="0">
                  <c:v>0.5223214285714286</c:v>
                </c:pt>
                <c:pt idx="1">
                  <c:v>0.5223214285714286</c:v>
                </c:pt>
                <c:pt idx="2">
                  <c:v>0.5223214285714286</c:v>
                </c:pt>
                <c:pt idx="3">
                  <c:v>0.5223214285714286</c:v>
                </c:pt>
                <c:pt idx="4">
                  <c:v>0.5223214285714286</c:v>
                </c:pt>
                <c:pt idx="5">
                  <c:v>0.5223214285714286</c:v>
                </c:pt>
                <c:pt idx="6">
                  <c:v>0.5223214285714286</c:v>
                </c:pt>
                <c:pt idx="7">
                  <c:v>0.5223214285714286</c:v>
                </c:pt>
                <c:pt idx="8">
                  <c:v>0.51636904761904756</c:v>
                </c:pt>
                <c:pt idx="9">
                  <c:v>0.51041666666666663</c:v>
                </c:pt>
                <c:pt idx="10">
                  <c:v>0.5044642857142857</c:v>
                </c:pt>
                <c:pt idx="11">
                  <c:v>0.5044642857142857</c:v>
                </c:pt>
                <c:pt idx="12">
                  <c:v>0.5044642857142857</c:v>
                </c:pt>
                <c:pt idx="13">
                  <c:v>0.5044642857142857</c:v>
                </c:pt>
                <c:pt idx="14">
                  <c:v>0.5044642857142857</c:v>
                </c:pt>
                <c:pt idx="15">
                  <c:v>0.50297619047619047</c:v>
                </c:pt>
                <c:pt idx="16">
                  <c:v>0.50148809523809523</c:v>
                </c:pt>
                <c:pt idx="17">
                  <c:v>0.5</c:v>
                </c:pt>
                <c:pt idx="18">
                  <c:v>0.5</c:v>
                </c:pt>
                <c:pt idx="19">
                  <c:v>0.5</c:v>
                </c:pt>
                <c:pt idx="20">
                  <c:v>0.5</c:v>
                </c:pt>
                <c:pt idx="21">
                  <c:v>0.5</c:v>
                </c:pt>
                <c:pt idx="22">
                  <c:v>0.5</c:v>
                </c:pt>
                <c:pt idx="23">
                  <c:v>0.5</c:v>
                </c:pt>
                <c:pt idx="24">
                  <c:v>0.5</c:v>
                </c:pt>
                <c:pt idx="25">
                  <c:v>0.5</c:v>
                </c:pt>
                <c:pt idx="26">
                  <c:v>0.48511904761904762</c:v>
                </c:pt>
                <c:pt idx="27">
                  <c:v>0.4330357142857143</c:v>
                </c:pt>
                <c:pt idx="28">
                  <c:v>0.38095238095238093</c:v>
                </c:pt>
                <c:pt idx="29">
                  <c:v>0.34375</c:v>
                </c:pt>
                <c:pt idx="30">
                  <c:v>0.34375</c:v>
                </c:pt>
                <c:pt idx="31">
                  <c:v>0.34375</c:v>
                </c:pt>
                <c:pt idx="32">
                  <c:v>0.34375</c:v>
                </c:pt>
                <c:pt idx="33">
                  <c:v>0.34375</c:v>
                </c:pt>
                <c:pt idx="34">
                  <c:v>0.34375</c:v>
                </c:pt>
                <c:pt idx="35">
                  <c:v>0.34375</c:v>
                </c:pt>
                <c:pt idx="36">
                  <c:v>0.34375</c:v>
                </c:pt>
                <c:pt idx="37">
                  <c:v>0.34375</c:v>
                </c:pt>
                <c:pt idx="38">
                  <c:v>0.34375</c:v>
                </c:pt>
                <c:pt idx="39">
                  <c:v>0.34375</c:v>
                </c:pt>
                <c:pt idx="40">
                  <c:v>0.33779761904761907</c:v>
                </c:pt>
                <c:pt idx="41">
                  <c:v>0.33184523809523808</c:v>
                </c:pt>
                <c:pt idx="42">
                  <c:v>0.3080357142857143</c:v>
                </c:pt>
                <c:pt idx="43">
                  <c:v>0.29166666666666663</c:v>
                </c:pt>
                <c:pt idx="44">
                  <c:v>0.27529761904761907</c:v>
                </c:pt>
                <c:pt idx="45">
                  <c:v>0.2767857142857143</c:v>
                </c:pt>
                <c:pt idx="46">
                  <c:v>0.2767857142857143</c:v>
                </c:pt>
                <c:pt idx="47">
                  <c:v>0.2767857142857143</c:v>
                </c:pt>
                <c:pt idx="48">
                  <c:v>0.2767857142857143</c:v>
                </c:pt>
                <c:pt idx="49">
                  <c:v>0.2767857142857143</c:v>
                </c:pt>
                <c:pt idx="50">
                  <c:v>0.2767857142857143</c:v>
                </c:pt>
                <c:pt idx="51">
                  <c:v>0.2767857142857143</c:v>
                </c:pt>
                <c:pt idx="52">
                  <c:v>0.2767857142857143</c:v>
                </c:pt>
                <c:pt idx="53">
                  <c:v>0.2767857142857143</c:v>
                </c:pt>
                <c:pt idx="54">
                  <c:v>0.2767857142857143</c:v>
                </c:pt>
                <c:pt idx="55">
                  <c:v>0.2767857142857143</c:v>
                </c:pt>
                <c:pt idx="56">
                  <c:v>0.2723214285714286</c:v>
                </c:pt>
                <c:pt idx="57">
                  <c:v>0.26785714285714285</c:v>
                </c:pt>
                <c:pt idx="58">
                  <c:v>0.28869047619047616</c:v>
                </c:pt>
                <c:pt idx="59">
                  <c:v>0.31398809523809523</c:v>
                </c:pt>
                <c:pt idx="60">
                  <c:v>0.34226190476190477</c:v>
                </c:pt>
                <c:pt idx="61">
                  <c:v>0.34523809523809523</c:v>
                </c:pt>
                <c:pt idx="62">
                  <c:v>0.3482142857142857</c:v>
                </c:pt>
                <c:pt idx="63">
                  <c:v>0.3482142857142857</c:v>
                </c:pt>
                <c:pt idx="64">
                  <c:v>0.3482142857142857</c:v>
                </c:pt>
                <c:pt idx="65">
                  <c:v>0.3482142857142857</c:v>
                </c:pt>
                <c:pt idx="66">
                  <c:v>0.3482142857142857</c:v>
                </c:pt>
                <c:pt idx="67">
                  <c:v>0.3482142857142857</c:v>
                </c:pt>
                <c:pt idx="68">
                  <c:v>0.3482142857142857</c:v>
                </c:pt>
                <c:pt idx="69">
                  <c:v>0.3482142857142857</c:v>
                </c:pt>
                <c:pt idx="70">
                  <c:v>0.3482142857142857</c:v>
                </c:pt>
                <c:pt idx="71">
                  <c:v>0.3482142857142857</c:v>
                </c:pt>
                <c:pt idx="72">
                  <c:v>0.35863095238095238</c:v>
                </c:pt>
                <c:pt idx="73">
                  <c:v>0.36904761904761907</c:v>
                </c:pt>
                <c:pt idx="74">
                  <c:v>0.38244047619047616</c:v>
                </c:pt>
                <c:pt idx="75">
                  <c:v>0.38541666666666669</c:v>
                </c:pt>
                <c:pt idx="76">
                  <c:v>0.38839285714285715</c:v>
                </c:pt>
                <c:pt idx="77">
                  <c:v>0.38839285714285715</c:v>
                </c:pt>
                <c:pt idx="78">
                  <c:v>0.38839285714285715</c:v>
                </c:pt>
                <c:pt idx="79">
                  <c:v>0.38839285714285715</c:v>
                </c:pt>
                <c:pt idx="80">
                  <c:v>0.38839285714285715</c:v>
                </c:pt>
                <c:pt idx="81">
                  <c:v>0.38839285714285715</c:v>
                </c:pt>
                <c:pt idx="82">
                  <c:v>0.38839285714285715</c:v>
                </c:pt>
                <c:pt idx="83">
                  <c:v>0.38839285714285715</c:v>
                </c:pt>
                <c:pt idx="84">
                  <c:v>0.38690476190476192</c:v>
                </c:pt>
                <c:pt idx="85">
                  <c:v>0.38988095238095238</c:v>
                </c:pt>
                <c:pt idx="86">
                  <c:v>0.39285714285714285</c:v>
                </c:pt>
                <c:pt idx="87">
                  <c:v>0.39732142857142855</c:v>
                </c:pt>
                <c:pt idx="88">
                  <c:v>0.39732142857142855</c:v>
                </c:pt>
                <c:pt idx="89">
                  <c:v>0.39732142857142855</c:v>
                </c:pt>
                <c:pt idx="90">
                  <c:v>0.39732142857142855</c:v>
                </c:pt>
                <c:pt idx="91">
                  <c:v>0.41369047619047622</c:v>
                </c:pt>
                <c:pt idx="92">
                  <c:v>0.43005952380952378</c:v>
                </c:pt>
                <c:pt idx="93">
                  <c:v>0.44642857142857145</c:v>
                </c:pt>
                <c:pt idx="94">
                  <c:v>0.44642857142857145</c:v>
                </c:pt>
                <c:pt idx="95">
                  <c:v>0.45684523809523808</c:v>
                </c:pt>
                <c:pt idx="96">
                  <c:v>0.46726190476190477</c:v>
                </c:pt>
                <c:pt idx="97">
                  <c:v>0.47767857142857145</c:v>
                </c:pt>
                <c:pt idx="98">
                  <c:v>0.47767857142857145</c:v>
                </c:pt>
                <c:pt idx="99">
                  <c:v>0.47767857142857145</c:v>
                </c:pt>
                <c:pt idx="100">
                  <c:v>0.47767857142857145</c:v>
                </c:pt>
              </c:numCache>
            </c:numRef>
          </c:yVal>
          <c:smooth val="0"/>
          <c:extLst>
            <c:ext xmlns:c16="http://schemas.microsoft.com/office/drawing/2014/chart" uri="{C3380CC4-5D6E-409C-BE32-E72D297353CC}">
              <c16:uniqueId val="{00000002-D5DD-45CB-9DC5-234BB8611C36}"/>
            </c:ext>
          </c:extLst>
        </c:ser>
        <c:ser>
          <c:idx val="3"/>
          <c:order val="3"/>
          <c:tx>
            <c:strRef>
              <c:f>'Model 37'!$AM$176</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Model 37'!$AN$172:$EJ$172</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7'!$AN$176:$EJ$176</c:f>
              <c:numCache>
                <c:formatCode>#,##0.000</c:formatCode>
                <c:ptCount val="101"/>
                <c:pt idx="0">
                  <c:v>0.2611607142857143</c:v>
                </c:pt>
                <c:pt idx="1">
                  <c:v>0.2611607142857143</c:v>
                </c:pt>
                <c:pt idx="2">
                  <c:v>0.2611607142857143</c:v>
                </c:pt>
                <c:pt idx="3">
                  <c:v>0.2611607142857143</c:v>
                </c:pt>
                <c:pt idx="4">
                  <c:v>0.2611607142857143</c:v>
                </c:pt>
                <c:pt idx="5">
                  <c:v>0.2611607142857143</c:v>
                </c:pt>
                <c:pt idx="6">
                  <c:v>0.2611607142857143</c:v>
                </c:pt>
                <c:pt idx="7">
                  <c:v>0.2611607142857143</c:v>
                </c:pt>
                <c:pt idx="8">
                  <c:v>0.25818452380952378</c:v>
                </c:pt>
                <c:pt idx="9">
                  <c:v>0.25520833333333331</c:v>
                </c:pt>
                <c:pt idx="10">
                  <c:v>0.25223214285714285</c:v>
                </c:pt>
                <c:pt idx="11">
                  <c:v>0.25223214285714285</c:v>
                </c:pt>
                <c:pt idx="12">
                  <c:v>0.25223214285714285</c:v>
                </c:pt>
                <c:pt idx="13">
                  <c:v>0.25223214285714285</c:v>
                </c:pt>
                <c:pt idx="14">
                  <c:v>0.25223214285714285</c:v>
                </c:pt>
                <c:pt idx="15">
                  <c:v>0.25148809523809523</c:v>
                </c:pt>
                <c:pt idx="16">
                  <c:v>0.25074404761904762</c:v>
                </c:pt>
                <c:pt idx="17">
                  <c:v>0.25</c:v>
                </c:pt>
                <c:pt idx="18">
                  <c:v>0.25</c:v>
                </c:pt>
                <c:pt idx="19">
                  <c:v>0.25</c:v>
                </c:pt>
                <c:pt idx="20">
                  <c:v>0.25</c:v>
                </c:pt>
                <c:pt idx="21">
                  <c:v>0.25</c:v>
                </c:pt>
                <c:pt idx="22">
                  <c:v>0.25</c:v>
                </c:pt>
                <c:pt idx="23">
                  <c:v>0.25</c:v>
                </c:pt>
                <c:pt idx="24">
                  <c:v>0.25</c:v>
                </c:pt>
                <c:pt idx="25">
                  <c:v>0.25</c:v>
                </c:pt>
                <c:pt idx="26">
                  <c:v>0.24255952380952381</c:v>
                </c:pt>
                <c:pt idx="27">
                  <c:v>0.21651785714285715</c:v>
                </c:pt>
                <c:pt idx="28">
                  <c:v>0.19047619047619047</c:v>
                </c:pt>
                <c:pt idx="29">
                  <c:v>0.171875</c:v>
                </c:pt>
                <c:pt idx="30">
                  <c:v>0.171875</c:v>
                </c:pt>
                <c:pt idx="31">
                  <c:v>0.171875</c:v>
                </c:pt>
                <c:pt idx="32">
                  <c:v>0.171875</c:v>
                </c:pt>
                <c:pt idx="33">
                  <c:v>0.171875</c:v>
                </c:pt>
                <c:pt idx="34">
                  <c:v>0.171875</c:v>
                </c:pt>
                <c:pt idx="35">
                  <c:v>0.171875</c:v>
                </c:pt>
                <c:pt idx="36">
                  <c:v>0.171875</c:v>
                </c:pt>
                <c:pt idx="37">
                  <c:v>0.171875</c:v>
                </c:pt>
                <c:pt idx="38">
                  <c:v>0.171875</c:v>
                </c:pt>
                <c:pt idx="39">
                  <c:v>0.171875</c:v>
                </c:pt>
                <c:pt idx="40">
                  <c:v>0.16889880952380953</c:v>
                </c:pt>
                <c:pt idx="41">
                  <c:v>0.16592261904761904</c:v>
                </c:pt>
                <c:pt idx="42">
                  <c:v>0.15401785714285715</c:v>
                </c:pt>
                <c:pt idx="43">
                  <c:v>0.14583333333333331</c:v>
                </c:pt>
                <c:pt idx="44">
                  <c:v>0.13764880952380953</c:v>
                </c:pt>
                <c:pt idx="45">
                  <c:v>0.13839285714285715</c:v>
                </c:pt>
                <c:pt idx="46">
                  <c:v>0.13839285714285715</c:v>
                </c:pt>
                <c:pt idx="47">
                  <c:v>0.13839285714285715</c:v>
                </c:pt>
                <c:pt idx="48">
                  <c:v>0.13839285714285715</c:v>
                </c:pt>
                <c:pt idx="49">
                  <c:v>0.13839285714285715</c:v>
                </c:pt>
                <c:pt idx="50">
                  <c:v>0.13839285714285715</c:v>
                </c:pt>
                <c:pt idx="51">
                  <c:v>0.13839285714285715</c:v>
                </c:pt>
                <c:pt idx="52">
                  <c:v>0.13839285714285715</c:v>
                </c:pt>
                <c:pt idx="53">
                  <c:v>0.13839285714285715</c:v>
                </c:pt>
                <c:pt idx="54">
                  <c:v>0.13839285714285715</c:v>
                </c:pt>
                <c:pt idx="55">
                  <c:v>0.13839285714285715</c:v>
                </c:pt>
                <c:pt idx="56">
                  <c:v>0.1361607142857143</c:v>
                </c:pt>
                <c:pt idx="57">
                  <c:v>0.13392857142857142</c:v>
                </c:pt>
                <c:pt idx="58">
                  <c:v>0.14434523809523808</c:v>
                </c:pt>
                <c:pt idx="59">
                  <c:v>0.15699404761904762</c:v>
                </c:pt>
                <c:pt idx="60">
                  <c:v>0.17113095238095238</c:v>
                </c:pt>
                <c:pt idx="61">
                  <c:v>0.17261904761904762</c:v>
                </c:pt>
                <c:pt idx="62">
                  <c:v>0.17410714285714285</c:v>
                </c:pt>
                <c:pt idx="63">
                  <c:v>0.17410714285714285</c:v>
                </c:pt>
                <c:pt idx="64">
                  <c:v>0.17410714285714285</c:v>
                </c:pt>
                <c:pt idx="65">
                  <c:v>0.17410714285714285</c:v>
                </c:pt>
                <c:pt idx="66">
                  <c:v>0.17410714285714285</c:v>
                </c:pt>
                <c:pt idx="67">
                  <c:v>0.17410714285714285</c:v>
                </c:pt>
                <c:pt idx="68">
                  <c:v>0.17410714285714285</c:v>
                </c:pt>
                <c:pt idx="69">
                  <c:v>0.17410714285714285</c:v>
                </c:pt>
                <c:pt idx="70">
                  <c:v>0.17410714285714285</c:v>
                </c:pt>
                <c:pt idx="71">
                  <c:v>0.17410714285714285</c:v>
                </c:pt>
                <c:pt idx="72">
                  <c:v>0.17931547619047619</c:v>
                </c:pt>
                <c:pt idx="73">
                  <c:v>0.18452380952380953</c:v>
                </c:pt>
                <c:pt idx="74">
                  <c:v>0.19122023809523808</c:v>
                </c:pt>
                <c:pt idx="75">
                  <c:v>0.19270833333333334</c:v>
                </c:pt>
                <c:pt idx="76">
                  <c:v>0.19419642857142858</c:v>
                </c:pt>
                <c:pt idx="77">
                  <c:v>0.19419642857142858</c:v>
                </c:pt>
                <c:pt idx="78">
                  <c:v>0.19419642857142858</c:v>
                </c:pt>
                <c:pt idx="79">
                  <c:v>0.19419642857142858</c:v>
                </c:pt>
                <c:pt idx="80">
                  <c:v>0.19419642857142858</c:v>
                </c:pt>
                <c:pt idx="81">
                  <c:v>0.19419642857142858</c:v>
                </c:pt>
                <c:pt idx="82">
                  <c:v>0.19419642857142858</c:v>
                </c:pt>
                <c:pt idx="83">
                  <c:v>0.19419642857142858</c:v>
                </c:pt>
                <c:pt idx="84">
                  <c:v>0.19345238095238096</c:v>
                </c:pt>
                <c:pt idx="85">
                  <c:v>0.19494047619047619</c:v>
                </c:pt>
                <c:pt idx="86">
                  <c:v>0.19642857142857142</c:v>
                </c:pt>
                <c:pt idx="87">
                  <c:v>0.19866071428571427</c:v>
                </c:pt>
                <c:pt idx="88">
                  <c:v>0.19866071428571427</c:v>
                </c:pt>
                <c:pt idx="89">
                  <c:v>0.19866071428571427</c:v>
                </c:pt>
                <c:pt idx="90">
                  <c:v>0.19866071428571427</c:v>
                </c:pt>
                <c:pt idx="91">
                  <c:v>0.20684523809523811</c:v>
                </c:pt>
                <c:pt idx="92">
                  <c:v>0.21502976190476189</c:v>
                </c:pt>
                <c:pt idx="93">
                  <c:v>0.22321428571428573</c:v>
                </c:pt>
                <c:pt idx="94">
                  <c:v>0.22321428571428573</c:v>
                </c:pt>
                <c:pt idx="95">
                  <c:v>0.22842261904761904</c:v>
                </c:pt>
                <c:pt idx="96">
                  <c:v>0.23363095238095238</c:v>
                </c:pt>
                <c:pt idx="97">
                  <c:v>0.23883928571428573</c:v>
                </c:pt>
                <c:pt idx="98">
                  <c:v>0.23883928571428573</c:v>
                </c:pt>
                <c:pt idx="99">
                  <c:v>0.23883928571428573</c:v>
                </c:pt>
                <c:pt idx="100">
                  <c:v>0.23883928571428573</c:v>
                </c:pt>
              </c:numCache>
            </c:numRef>
          </c:yVal>
          <c:smooth val="0"/>
          <c:extLst>
            <c:ext xmlns:c16="http://schemas.microsoft.com/office/drawing/2014/chart" uri="{C3380CC4-5D6E-409C-BE32-E72D297353CC}">
              <c16:uniqueId val="{00000003-D5DD-45CB-9DC5-234BB8611C36}"/>
            </c:ext>
          </c:extLst>
        </c:ser>
        <c:dLbls>
          <c:showLegendKey val="0"/>
          <c:showVal val="0"/>
          <c:showCatName val="0"/>
          <c:showSerName val="0"/>
          <c:showPercent val="0"/>
          <c:showBubbleSize val="0"/>
        </c:dLbls>
        <c:axId val="746369664"/>
        <c:axId val="746373264"/>
      </c:scatterChart>
      <c:valAx>
        <c:axId val="746369664"/>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746373264"/>
        <c:crosses val="autoZero"/>
        <c:crossBetween val="midCat"/>
      </c:valAx>
      <c:valAx>
        <c:axId val="746373264"/>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746369664"/>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scorASA224
</a:t>
            </a:r>
            <a:r>
              <a:rPr lang="en-US" sz="1000"/>
              <a:t>Model 15 for zilepat224    (12 variables, n=224)</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2</c:v>
              </c:pt>
              <c:pt idx="1">
                <c:v>3</c:v>
              </c:pt>
              <c:pt idx="2">
                <c:v>2</c:v>
              </c:pt>
              <c:pt idx="3">
                <c:v>1</c:v>
              </c:pt>
              <c:pt idx="4">
                <c:v>2</c:v>
              </c:pt>
              <c:pt idx="5">
                <c:v>2</c:v>
              </c:pt>
              <c:pt idx="6">
                <c:v>3</c:v>
              </c:pt>
              <c:pt idx="7">
                <c:v>2</c:v>
              </c:pt>
              <c:pt idx="8">
                <c:v>2</c:v>
              </c:pt>
              <c:pt idx="9">
                <c:v>2</c:v>
              </c:pt>
              <c:pt idx="10">
                <c:v>2</c:v>
              </c:pt>
              <c:pt idx="11">
                <c:v>3</c:v>
              </c:pt>
              <c:pt idx="12">
                <c:v>3</c:v>
              </c:pt>
              <c:pt idx="13">
                <c:v>2</c:v>
              </c:pt>
              <c:pt idx="14">
                <c:v>2</c:v>
              </c:pt>
              <c:pt idx="15">
                <c:v>2</c:v>
              </c:pt>
              <c:pt idx="16">
                <c:v>2</c:v>
              </c:pt>
              <c:pt idx="17">
                <c:v>2</c:v>
              </c:pt>
              <c:pt idx="18">
                <c:v>3</c:v>
              </c:pt>
              <c:pt idx="19">
                <c:v>2</c:v>
              </c:pt>
              <c:pt idx="20">
                <c:v>2</c:v>
              </c:pt>
              <c:pt idx="21">
                <c:v>3</c:v>
              </c:pt>
              <c:pt idx="22">
                <c:v>2</c:v>
              </c:pt>
              <c:pt idx="23">
                <c:v>2</c:v>
              </c:pt>
              <c:pt idx="24">
                <c:v>2</c:v>
              </c:pt>
              <c:pt idx="25">
                <c:v>3</c:v>
              </c:pt>
              <c:pt idx="26">
                <c:v>3</c:v>
              </c:pt>
              <c:pt idx="27">
                <c:v>2</c:v>
              </c:pt>
              <c:pt idx="28">
                <c:v>3</c:v>
              </c:pt>
              <c:pt idx="29">
                <c:v>2</c:v>
              </c:pt>
              <c:pt idx="30">
                <c:v>2</c:v>
              </c:pt>
              <c:pt idx="31">
                <c:v>2</c:v>
              </c:pt>
              <c:pt idx="32">
                <c:v>3</c:v>
              </c:pt>
              <c:pt idx="33">
                <c:v>2</c:v>
              </c:pt>
              <c:pt idx="34">
                <c:v>2</c:v>
              </c:pt>
              <c:pt idx="35">
                <c:v>3</c:v>
              </c:pt>
              <c:pt idx="36">
                <c:v>2</c:v>
              </c:pt>
              <c:pt idx="37">
                <c:v>3</c:v>
              </c:pt>
              <c:pt idx="38">
                <c:v>4</c:v>
              </c:pt>
              <c:pt idx="39">
                <c:v>2</c:v>
              </c:pt>
              <c:pt idx="40">
                <c:v>2</c:v>
              </c:pt>
              <c:pt idx="41">
                <c:v>3</c:v>
              </c:pt>
              <c:pt idx="42">
                <c:v>2</c:v>
              </c:pt>
              <c:pt idx="43">
                <c:v>3</c:v>
              </c:pt>
              <c:pt idx="44">
                <c:v>2</c:v>
              </c:pt>
              <c:pt idx="45">
                <c:v>2</c:v>
              </c:pt>
              <c:pt idx="46">
                <c:v>4</c:v>
              </c:pt>
              <c:pt idx="47">
                <c:v>3</c:v>
              </c:pt>
              <c:pt idx="48">
                <c:v>2</c:v>
              </c:pt>
              <c:pt idx="49">
                <c:v>2</c:v>
              </c:pt>
              <c:pt idx="50">
                <c:v>3</c:v>
              </c:pt>
              <c:pt idx="51">
                <c:v>2</c:v>
              </c:pt>
              <c:pt idx="52">
                <c:v>3</c:v>
              </c:pt>
              <c:pt idx="53">
                <c:v>2</c:v>
              </c:pt>
              <c:pt idx="54">
                <c:v>2</c:v>
              </c:pt>
              <c:pt idx="55">
                <c:v>3</c:v>
              </c:pt>
              <c:pt idx="56">
                <c:v>2</c:v>
              </c:pt>
              <c:pt idx="57">
                <c:v>3</c:v>
              </c:pt>
              <c:pt idx="58">
                <c:v>2</c:v>
              </c:pt>
              <c:pt idx="59">
                <c:v>3</c:v>
              </c:pt>
              <c:pt idx="60">
                <c:v>3</c:v>
              </c:pt>
              <c:pt idx="61">
                <c:v>3</c:v>
              </c:pt>
              <c:pt idx="62">
                <c:v>2</c:v>
              </c:pt>
              <c:pt idx="63">
                <c:v>3</c:v>
              </c:pt>
              <c:pt idx="64">
                <c:v>2</c:v>
              </c:pt>
              <c:pt idx="65">
                <c:v>3</c:v>
              </c:pt>
              <c:pt idx="66">
                <c:v>2</c:v>
              </c:pt>
              <c:pt idx="67">
                <c:v>2</c:v>
              </c:pt>
              <c:pt idx="68">
                <c:v>2</c:v>
              </c:pt>
              <c:pt idx="69">
                <c:v>2</c:v>
              </c:pt>
              <c:pt idx="70">
                <c:v>3</c:v>
              </c:pt>
              <c:pt idx="71">
                <c:v>3</c:v>
              </c:pt>
              <c:pt idx="72">
                <c:v>2</c:v>
              </c:pt>
              <c:pt idx="73">
                <c:v>2</c:v>
              </c:pt>
              <c:pt idx="74">
                <c:v>2</c:v>
              </c:pt>
              <c:pt idx="75">
                <c:v>2</c:v>
              </c:pt>
              <c:pt idx="76">
                <c:v>2</c:v>
              </c:pt>
              <c:pt idx="77">
                <c:v>3</c:v>
              </c:pt>
              <c:pt idx="78">
                <c:v>3</c:v>
              </c:pt>
              <c:pt idx="79">
                <c:v>2</c:v>
              </c:pt>
              <c:pt idx="80">
                <c:v>2</c:v>
              </c:pt>
              <c:pt idx="81">
                <c:v>2</c:v>
              </c:pt>
              <c:pt idx="82">
                <c:v>2</c:v>
              </c:pt>
              <c:pt idx="83">
                <c:v>2</c:v>
              </c:pt>
              <c:pt idx="84">
                <c:v>3</c:v>
              </c:pt>
              <c:pt idx="85">
                <c:v>3</c:v>
              </c:pt>
              <c:pt idx="86">
                <c:v>2</c:v>
              </c:pt>
              <c:pt idx="87">
                <c:v>3</c:v>
              </c:pt>
              <c:pt idx="88">
                <c:v>3</c:v>
              </c:pt>
              <c:pt idx="89">
                <c:v>3</c:v>
              </c:pt>
              <c:pt idx="90">
                <c:v>2</c:v>
              </c:pt>
              <c:pt idx="91">
                <c:v>2</c:v>
              </c:pt>
              <c:pt idx="92">
                <c:v>2</c:v>
              </c:pt>
              <c:pt idx="93">
                <c:v>2</c:v>
              </c:pt>
              <c:pt idx="94">
                <c:v>2</c:v>
              </c:pt>
              <c:pt idx="95">
                <c:v>2</c:v>
              </c:pt>
              <c:pt idx="96">
                <c:v>2</c:v>
              </c:pt>
              <c:pt idx="97">
                <c:v>3</c:v>
              </c:pt>
              <c:pt idx="98">
                <c:v>2</c:v>
              </c:pt>
              <c:pt idx="99">
                <c:v>2</c:v>
              </c:pt>
              <c:pt idx="100">
                <c:v>3</c:v>
              </c:pt>
              <c:pt idx="101">
                <c:v>2</c:v>
              </c:pt>
              <c:pt idx="102">
                <c:v>3</c:v>
              </c:pt>
              <c:pt idx="103">
                <c:v>2</c:v>
              </c:pt>
              <c:pt idx="104">
                <c:v>3</c:v>
              </c:pt>
              <c:pt idx="105">
                <c:v>2</c:v>
              </c:pt>
              <c:pt idx="106">
                <c:v>3</c:v>
              </c:pt>
              <c:pt idx="107">
                <c:v>2</c:v>
              </c:pt>
              <c:pt idx="108">
                <c:v>3</c:v>
              </c:pt>
              <c:pt idx="109">
                <c:v>2</c:v>
              </c:pt>
              <c:pt idx="110">
                <c:v>2</c:v>
              </c:pt>
              <c:pt idx="111">
                <c:v>2</c:v>
              </c:pt>
              <c:pt idx="112">
                <c:v>2</c:v>
              </c:pt>
              <c:pt idx="113">
                <c:v>2</c:v>
              </c:pt>
              <c:pt idx="114">
                <c:v>3</c:v>
              </c:pt>
              <c:pt idx="115">
                <c:v>2</c:v>
              </c:pt>
              <c:pt idx="116">
                <c:v>2</c:v>
              </c:pt>
              <c:pt idx="117">
                <c:v>2</c:v>
              </c:pt>
              <c:pt idx="118">
                <c:v>3</c:v>
              </c:pt>
              <c:pt idx="119">
                <c:v>2</c:v>
              </c:pt>
              <c:pt idx="120">
                <c:v>3</c:v>
              </c:pt>
              <c:pt idx="121">
                <c:v>2</c:v>
              </c:pt>
              <c:pt idx="122">
                <c:v>3</c:v>
              </c:pt>
              <c:pt idx="123">
                <c:v>2</c:v>
              </c:pt>
              <c:pt idx="124">
                <c:v>3</c:v>
              </c:pt>
              <c:pt idx="125">
                <c:v>2</c:v>
              </c:pt>
              <c:pt idx="126">
                <c:v>3</c:v>
              </c:pt>
              <c:pt idx="127">
                <c:v>2</c:v>
              </c:pt>
              <c:pt idx="128">
                <c:v>2</c:v>
              </c:pt>
              <c:pt idx="129">
                <c:v>3</c:v>
              </c:pt>
              <c:pt idx="130">
                <c:v>2</c:v>
              </c:pt>
              <c:pt idx="131">
                <c:v>3</c:v>
              </c:pt>
              <c:pt idx="132">
                <c:v>2</c:v>
              </c:pt>
              <c:pt idx="133">
                <c:v>3</c:v>
              </c:pt>
              <c:pt idx="134">
                <c:v>2</c:v>
              </c:pt>
              <c:pt idx="135">
                <c:v>2</c:v>
              </c:pt>
              <c:pt idx="136">
                <c:v>3</c:v>
              </c:pt>
              <c:pt idx="137">
                <c:v>2</c:v>
              </c:pt>
              <c:pt idx="138">
                <c:v>2</c:v>
              </c:pt>
              <c:pt idx="139">
                <c:v>2</c:v>
              </c:pt>
              <c:pt idx="140">
                <c:v>2</c:v>
              </c:pt>
              <c:pt idx="141">
                <c:v>2</c:v>
              </c:pt>
              <c:pt idx="142">
                <c:v>2</c:v>
              </c:pt>
              <c:pt idx="143">
                <c:v>2</c:v>
              </c:pt>
              <c:pt idx="144">
                <c:v>3</c:v>
              </c:pt>
              <c:pt idx="145">
                <c:v>2</c:v>
              </c:pt>
              <c:pt idx="146">
                <c:v>2</c:v>
              </c:pt>
              <c:pt idx="147">
                <c:v>3</c:v>
              </c:pt>
              <c:pt idx="148">
                <c:v>2</c:v>
              </c:pt>
              <c:pt idx="149">
                <c:v>2</c:v>
              </c:pt>
              <c:pt idx="150">
                <c:v>3</c:v>
              </c:pt>
              <c:pt idx="151">
                <c:v>2</c:v>
              </c:pt>
              <c:pt idx="152">
                <c:v>2</c:v>
              </c:pt>
              <c:pt idx="153">
                <c:v>2</c:v>
              </c:pt>
              <c:pt idx="154">
                <c:v>2</c:v>
              </c:pt>
              <c:pt idx="155">
                <c:v>2</c:v>
              </c:pt>
              <c:pt idx="156">
                <c:v>3</c:v>
              </c:pt>
              <c:pt idx="157">
                <c:v>2</c:v>
              </c:pt>
              <c:pt idx="158">
                <c:v>2</c:v>
              </c:pt>
              <c:pt idx="159">
                <c:v>2</c:v>
              </c:pt>
              <c:pt idx="160">
                <c:v>2</c:v>
              </c:pt>
              <c:pt idx="161">
                <c:v>2</c:v>
              </c:pt>
              <c:pt idx="162">
                <c:v>2</c:v>
              </c:pt>
              <c:pt idx="163">
                <c:v>2</c:v>
              </c:pt>
              <c:pt idx="164">
                <c:v>3</c:v>
              </c:pt>
              <c:pt idx="165">
                <c:v>2</c:v>
              </c:pt>
              <c:pt idx="166">
                <c:v>2</c:v>
              </c:pt>
              <c:pt idx="167">
                <c:v>2</c:v>
              </c:pt>
              <c:pt idx="168">
                <c:v>3</c:v>
              </c:pt>
              <c:pt idx="169">
                <c:v>2</c:v>
              </c:pt>
              <c:pt idx="170">
                <c:v>2</c:v>
              </c:pt>
              <c:pt idx="171">
                <c:v>2</c:v>
              </c:pt>
              <c:pt idx="172">
                <c:v>2</c:v>
              </c:pt>
              <c:pt idx="173">
                <c:v>3</c:v>
              </c:pt>
              <c:pt idx="174">
                <c:v>2</c:v>
              </c:pt>
              <c:pt idx="175">
                <c:v>3</c:v>
              </c:pt>
              <c:pt idx="176">
                <c:v>2</c:v>
              </c:pt>
              <c:pt idx="177">
                <c:v>2</c:v>
              </c:pt>
              <c:pt idx="178">
                <c:v>2</c:v>
              </c:pt>
              <c:pt idx="179">
                <c:v>3</c:v>
              </c:pt>
              <c:pt idx="180">
                <c:v>2</c:v>
              </c:pt>
              <c:pt idx="181">
                <c:v>2</c:v>
              </c:pt>
              <c:pt idx="182">
                <c:v>2</c:v>
              </c:pt>
              <c:pt idx="183">
                <c:v>2</c:v>
              </c:pt>
              <c:pt idx="184">
                <c:v>2</c:v>
              </c:pt>
              <c:pt idx="185">
                <c:v>2</c:v>
              </c:pt>
              <c:pt idx="186">
                <c:v>2</c:v>
              </c:pt>
              <c:pt idx="187">
                <c:v>2</c:v>
              </c:pt>
              <c:pt idx="188">
                <c:v>3</c:v>
              </c:pt>
              <c:pt idx="189">
                <c:v>2</c:v>
              </c:pt>
              <c:pt idx="190">
                <c:v>2</c:v>
              </c:pt>
              <c:pt idx="191">
                <c:v>2</c:v>
              </c:pt>
              <c:pt idx="192">
                <c:v>2</c:v>
              </c:pt>
              <c:pt idx="193">
                <c:v>2</c:v>
              </c:pt>
              <c:pt idx="194">
                <c:v>2</c:v>
              </c:pt>
              <c:pt idx="195">
                <c:v>3</c:v>
              </c:pt>
              <c:pt idx="196">
                <c:v>2</c:v>
              </c:pt>
              <c:pt idx="197">
                <c:v>2</c:v>
              </c:pt>
              <c:pt idx="198">
                <c:v>2</c:v>
              </c:pt>
              <c:pt idx="199">
                <c:v>3</c:v>
              </c:pt>
              <c:pt idx="200">
                <c:v>3</c:v>
              </c:pt>
              <c:pt idx="201">
                <c:v>2</c:v>
              </c:pt>
              <c:pt idx="202">
                <c:v>2</c:v>
              </c:pt>
              <c:pt idx="203">
                <c:v>2</c:v>
              </c:pt>
              <c:pt idx="204">
                <c:v>2</c:v>
              </c:pt>
              <c:pt idx="205">
                <c:v>2</c:v>
              </c:pt>
              <c:pt idx="206">
                <c:v>2</c:v>
              </c:pt>
              <c:pt idx="207">
                <c:v>3</c:v>
              </c:pt>
              <c:pt idx="208">
                <c:v>2</c:v>
              </c:pt>
              <c:pt idx="209">
                <c:v>2</c:v>
              </c:pt>
              <c:pt idx="210">
                <c:v>2</c:v>
              </c:pt>
              <c:pt idx="211">
                <c:v>3</c:v>
              </c:pt>
              <c:pt idx="212">
                <c:v>2</c:v>
              </c:pt>
              <c:pt idx="213">
                <c:v>2</c:v>
              </c:pt>
              <c:pt idx="214">
                <c:v>2</c:v>
              </c:pt>
              <c:pt idx="215">
                <c:v>2</c:v>
              </c:pt>
              <c:pt idx="216">
                <c:v>3</c:v>
              </c:pt>
              <c:pt idx="217">
                <c:v>3</c:v>
              </c:pt>
              <c:pt idx="218">
                <c:v>2</c:v>
              </c:pt>
              <c:pt idx="219">
                <c:v>2</c:v>
              </c:pt>
              <c:pt idx="220">
                <c:v>3</c:v>
              </c:pt>
              <c:pt idx="221">
                <c:v>2</c:v>
              </c:pt>
              <c:pt idx="222">
                <c:v>3</c:v>
              </c:pt>
              <c:pt idx="223">
                <c:v>3</c:v>
              </c:pt>
            </c:numLit>
          </c:xVal>
          <c:yVal>
            <c:numLit>
              <c:formatCode>General</c:formatCode>
              <c:ptCount val="224"/>
              <c:pt idx="0">
                <c:v>1.8911596000611404</c:v>
              </c:pt>
              <c:pt idx="1">
                <c:v>1.5684815039220599</c:v>
              </c:pt>
              <c:pt idx="2">
                <c:v>4.4373318797787036</c:v>
              </c:pt>
              <c:pt idx="3">
                <c:v>-1.7945912977934402</c:v>
              </c:pt>
              <c:pt idx="4">
                <c:v>-1.6163309115643845</c:v>
              </c:pt>
              <c:pt idx="5">
                <c:v>0.38741355393569243</c:v>
              </c:pt>
              <c:pt idx="6">
                <c:v>-2.1307935696216322</c:v>
              </c:pt>
              <c:pt idx="7">
                <c:v>-0.80694855556706102</c:v>
              </c:pt>
              <c:pt idx="8">
                <c:v>-1.1116220997063131</c:v>
              </c:pt>
              <c:pt idx="9">
                <c:v>3.3566165961819525</c:v>
              </c:pt>
              <c:pt idx="10">
                <c:v>-0.98019281364538546</c:v>
              </c:pt>
              <c:pt idx="11">
                <c:v>-1.3645782757247105</c:v>
              </c:pt>
              <c:pt idx="12">
                <c:v>-0.13079356962163224</c:v>
              </c:pt>
              <c:pt idx="13">
                <c:v>-0.69970616730104318</c:v>
              </c:pt>
              <c:pt idx="14">
                <c:v>-0.60879292732871448</c:v>
              </c:pt>
              <c:pt idx="15">
                <c:v>-1.7544193108196602</c:v>
              </c:pt>
              <c:pt idx="16">
                <c:v>-0.13867459195997611</c:v>
              </c:pt>
              <c:pt idx="17">
                <c:v>2.490872943494244</c:v>
              </c:pt>
              <c:pt idx="18">
                <c:v>1.8097792817244027</c:v>
              </c:pt>
              <c:pt idx="19">
                <c:v>-3.1116220997063131</c:v>
              </c:pt>
              <c:pt idx="20">
                <c:v>-0.56266812022129642</c:v>
              </c:pt>
              <c:pt idx="21">
                <c:v>-0.64389284226597709</c:v>
              </c:pt>
              <c:pt idx="22">
                <c:v>1.1966408109856648</c:v>
              </c:pt>
              <c:pt idx="23">
                <c:v>-1.2055870589621911</c:v>
              </c:pt>
              <c:pt idx="24">
                <c:v>-0.37769777044482744</c:v>
              </c:pt>
              <c:pt idx="25">
                <c:v>-0.33752578347104745</c:v>
              </c:pt>
              <c:pt idx="26">
                <c:v>-1.6382840812471589</c:v>
              </c:pt>
              <c:pt idx="27">
                <c:v>2.8883779002936869</c:v>
              </c:pt>
              <c:pt idx="28">
                <c:v>0.95737650379063055</c:v>
              </c:pt>
              <c:pt idx="29">
                <c:v>0.30029383269895682</c:v>
              </c:pt>
              <c:pt idx="30">
                <c:v>0.14135949166513306</c:v>
              </c:pt>
              <c:pt idx="31">
                <c:v>-1.1651631634218536</c:v>
              </c:pt>
              <c:pt idx="32">
                <c:v>-2.1307935696216322</c:v>
              </c:pt>
              <c:pt idx="33">
                <c:v>-0.69970616730104318</c:v>
              </c:pt>
              <c:pt idx="34">
                <c:v>0.49087294349424404</c:v>
              </c:pt>
              <c:pt idx="35">
                <c:v>-1.6956313476525082</c:v>
              </c:pt>
              <c:pt idx="36">
                <c:v>-1.5128115315680155</c:v>
              </c:pt>
              <c:pt idx="37">
                <c:v>3.3580314436905816</c:v>
              </c:pt>
              <c:pt idx="38">
                <c:v>-3.4131417444969099</c:v>
              </c:pt>
              <c:pt idx="39">
                <c:v>2.5905564012323818</c:v>
              </c:pt>
              <c:pt idx="40">
                <c:v>1.2966093576366973</c:v>
              </c:pt>
              <c:pt idx="41">
                <c:v>4.2246778716730944</c:v>
              </c:pt>
              <c:pt idx="42">
                <c:v>-1.509127056505756</c:v>
              </c:pt>
              <c:pt idx="43">
                <c:v>-1.9326379413832857</c:v>
              </c:pt>
              <c:pt idx="44">
                <c:v>-0.56266812022129642</c:v>
              </c:pt>
              <c:pt idx="45">
                <c:v>-1.5626681202212964</c:v>
              </c:pt>
              <c:pt idx="46">
                <c:v>-7.8509380893527663</c:v>
              </c:pt>
              <c:pt idx="47">
                <c:v>-1.3911885748141373</c:v>
              </c:pt>
              <c:pt idx="48">
                <c:v>4.4373318797787036</c:v>
              </c:pt>
              <c:pt idx="49">
                <c:v>-1.3022012105016003</c:v>
              </c:pt>
              <c:pt idx="50">
                <c:v>1.4717014735789249</c:v>
              </c:pt>
              <c:pt idx="51">
                <c:v>1.4373318797787036</c:v>
              </c:pt>
              <c:pt idx="52">
                <c:v>4.054176780154835</c:v>
              </c:pt>
              <c:pt idx="53">
                <c:v>-1.3558640018446884</c:v>
              </c:pt>
              <c:pt idx="54">
                <c:v>-1.1116220997063131</c:v>
              </c:pt>
              <c:pt idx="55">
                <c:v>-1.5282985264210751</c:v>
              </c:pt>
              <c:pt idx="56">
                <c:v>-0.85864050833486694</c:v>
              </c:pt>
              <c:pt idx="57">
                <c:v>-1.0772525059060918</c:v>
              </c:pt>
              <c:pt idx="58">
                <c:v>-1.1116220997063131</c:v>
              </c:pt>
              <c:pt idx="59">
                <c:v>4.705558084209196</c:v>
              </c:pt>
              <c:pt idx="60">
                <c:v>-1.4315184960779401</c:v>
              </c:pt>
              <c:pt idx="61">
                <c:v>1.4717014735789249</c:v>
              </c:pt>
              <c:pt idx="62">
                <c:v>2.3263298414416012</c:v>
              </c:pt>
              <c:pt idx="63">
                <c:v>4.3617159187528411</c:v>
              </c:pt>
              <c:pt idx="64">
                <c:v>-0.86440486564574215</c:v>
              </c:pt>
              <c:pt idx="65">
                <c:v>-1.294441915790804</c:v>
              </c:pt>
              <c:pt idx="66">
                <c:v>-0.80694855556706102</c:v>
              </c:pt>
              <c:pt idx="67">
                <c:v>-1.1116220997063131</c:v>
              </c:pt>
              <c:pt idx="68">
                <c:v>-0.69970616730104318</c:v>
              </c:pt>
              <c:pt idx="69">
                <c:v>-0.67367015855839885</c:v>
              </c:pt>
              <c:pt idx="70">
                <c:v>4.5254361694492058</c:v>
              </c:pt>
              <c:pt idx="71">
                <c:v>-1.240779124447716</c:v>
              </c:pt>
              <c:pt idx="72">
                <c:v>2.3002938326989568</c:v>
              </c:pt>
              <c:pt idx="73">
                <c:v>1.193051444432939</c:v>
              </c:pt>
              <c:pt idx="74">
                <c:v>5.1355951343542579</c:v>
              </c:pt>
              <c:pt idx="75">
                <c:v>-1.2486601467860599</c:v>
              </c:pt>
              <c:pt idx="76">
                <c:v>-1.509127056505756</c:v>
              </c:pt>
              <c:pt idx="77">
                <c:v>5.9979173328395419E-2</c:v>
              </c:pt>
              <c:pt idx="78">
                <c:v>-1.1872380607321755</c:v>
              </c:pt>
              <c:pt idx="79">
                <c:v>-0.56266812022129642</c:v>
              </c:pt>
              <c:pt idx="80">
                <c:v>-1.4312388341603679</c:v>
              </c:pt>
              <c:pt idx="81">
                <c:v>4.8348368365781464</c:v>
              </c:pt>
              <c:pt idx="82">
                <c:v>-1.261909822445185</c:v>
              </c:pt>
              <c:pt idx="83">
                <c:v>2.6223022295551726</c:v>
              </c:pt>
              <c:pt idx="84">
                <c:v>1.6624742165289526</c:v>
              </c:pt>
              <c:pt idx="85">
                <c:v>4.3617159187528411</c:v>
              </c:pt>
              <c:pt idx="86">
                <c:v>-1.1116220997063131</c:v>
              </c:pt>
              <c:pt idx="87">
                <c:v>-1.240779124447716</c:v>
              </c:pt>
              <c:pt idx="88">
                <c:v>-0.63828408124715885</c:v>
              </c:pt>
              <c:pt idx="89">
                <c:v>-0.93425646936072937</c:v>
              </c:pt>
              <c:pt idx="90">
                <c:v>-0.16516316342185355</c:v>
              </c:pt>
              <c:pt idx="91">
                <c:v>-1.6200153866266458</c:v>
              </c:pt>
              <c:pt idx="92">
                <c:v>4.4373318797787036</c:v>
              </c:pt>
              <c:pt idx="93">
                <c:v>-1.509127056505756</c:v>
              </c:pt>
              <c:pt idx="94">
                <c:v>1.7401700598034306</c:v>
              </c:pt>
              <c:pt idx="95">
                <c:v>4.8883779002936869</c:v>
              </c:pt>
              <c:pt idx="96">
                <c:v>-1.566352595283556</c:v>
              </c:pt>
              <c:pt idx="97">
                <c:v>-0.33752578347104745</c:v>
              </c:pt>
              <c:pt idx="98">
                <c:v>0.59055640123238184</c:v>
              </c:pt>
              <c:pt idx="99">
                <c:v>-0.16516316342185355</c:v>
              </c:pt>
              <c:pt idx="100">
                <c:v>-0.63828408124715885</c:v>
              </c:pt>
              <c:pt idx="101">
                <c:v>-1.509127056505756</c:v>
              </c:pt>
              <c:pt idx="102">
                <c:v>-0.24077912444771599</c:v>
              </c:pt>
              <c:pt idx="103">
                <c:v>0.43733187977870358</c:v>
              </c:pt>
              <c:pt idx="104">
                <c:v>-0.63828408124715885</c:v>
              </c:pt>
              <c:pt idx="105">
                <c:v>-0.56266812022129642</c:v>
              </c:pt>
              <c:pt idx="106">
                <c:v>-1.3375257834710474</c:v>
              </c:pt>
              <c:pt idx="107">
                <c:v>-0.56266812022129642</c:v>
              </c:pt>
              <c:pt idx="108">
                <c:v>0.75922087555228401</c:v>
              </c:pt>
              <c:pt idx="109">
                <c:v>-0.56266812022129642</c:v>
              </c:pt>
              <c:pt idx="110">
                <c:v>-0.56266812022129642</c:v>
              </c:pt>
              <c:pt idx="111">
                <c:v>-0.98019281364538546</c:v>
              </c:pt>
              <c:pt idx="112">
                <c:v>-0.16516316342185355</c:v>
              </c:pt>
              <c:pt idx="113">
                <c:v>0.88837790029368691</c:v>
              </c:pt>
              <c:pt idx="114">
                <c:v>-0.63828408124715885</c:v>
              </c:pt>
              <c:pt idx="115">
                <c:v>0.14135949166513306</c:v>
              </c:pt>
              <c:pt idx="116">
                <c:v>-1.1116220997063131</c:v>
              </c:pt>
              <c:pt idx="117">
                <c:v>-0.11162209970631309</c:v>
              </c:pt>
              <c:pt idx="118">
                <c:v>0.75922087555228401</c:v>
              </c:pt>
              <c:pt idx="119">
                <c:v>-1.2459169802259957</c:v>
              </c:pt>
              <c:pt idx="120">
                <c:v>-1.5282985264210751</c:v>
              </c:pt>
              <c:pt idx="121">
                <c:v>-0.98019281364538546</c:v>
              </c:pt>
              <c:pt idx="122">
                <c:v>-0.63828408124715885</c:v>
              </c:pt>
              <c:pt idx="123">
                <c:v>1.1355951343542579</c:v>
              </c:pt>
              <c:pt idx="124">
                <c:v>-0.24077912444771599</c:v>
              </c:pt>
              <c:pt idx="125">
                <c:v>-0.80694855556706102</c:v>
              </c:pt>
              <c:pt idx="126">
                <c:v>-1.1872380607321755</c:v>
              </c:pt>
              <c:pt idx="127">
                <c:v>-0.56266812022129642</c:v>
              </c:pt>
              <c:pt idx="128">
                <c:v>1.0198071863546145</c:v>
              </c:pt>
              <c:pt idx="129">
                <c:v>-0.33752578347104745</c:v>
              </c:pt>
              <c:pt idx="130">
                <c:v>0.44788214675211968</c:v>
              </c:pt>
              <c:pt idx="131">
                <c:v>-1.6382840812471589</c:v>
              </c:pt>
              <c:pt idx="132">
                <c:v>-0.80694855556706102</c:v>
              </c:pt>
              <c:pt idx="133">
                <c:v>1.0599791733283954</c:v>
              </c:pt>
              <c:pt idx="134">
                <c:v>2.8883779002936869</c:v>
              </c:pt>
              <c:pt idx="135">
                <c:v>2.490872943494244</c:v>
              </c:pt>
              <c:pt idx="136">
                <c:v>-2.9400208266716046</c:v>
              </c:pt>
              <c:pt idx="137">
                <c:v>-0.11162209970631309</c:v>
              </c:pt>
              <c:pt idx="138">
                <c:v>-0.56266812022129642</c:v>
              </c:pt>
              <c:pt idx="139">
                <c:v>1.5687611658396321</c:v>
              </c:pt>
              <c:pt idx="140">
                <c:v>-0.16516316342185355</c:v>
              </c:pt>
              <c:pt idx="141">
                <c:v>-0.26190982244518501</c:v>
              </c:pt>
              <c:pt idx="142">
                <c:v>-0.37769777044482744</c:v>
              </c:pt>
              <c:pt idx="143">
                <c:v>-1.261909822445185</c:v>
              </c:pt>
              <c:pt idx="144">
                <c:v>2.3617159187528411</c:v>
              </c:pt>
              <c:pt idx="145">
                <c:v>0.88837790029368691</c:v>
              </c:pt>
              <c:pt idx="146">
                <c:v>1.6382997363172436</c:v>
              </c:pt>
              <c:pt idx="147">
                <c:v>2.3617159187528411</c:v>
              </c:pt>
              <c:pt idx="148">
                <c:v>-2.8586405083348669</c:v>
              </c:pt>
              <c:pt idx="149">
                <c:v>-0.16516316342185355</c:v>
              </c:pt>
              <c:pt idx="150">
                <c:v>-0.24077912444771599</c:v>
              </c:pt>
              <c:pt idx="151">
                <c:v>1.4373318797787036</c:v>
              </c:pt>
              <c:pt idx="152">
                <c:v>-0.50912705650575596</c:v>
              </c:pt>
              <c:pt idx="153">
                <c:v>-0.16516316342185355</c:v>
              </c:pt>
              <c:pt idx="154">
                <c:v>-0.11162209970631309</c:v>
              </c:pt>
              <c:pt idx="155">
                <c:v>-1.1651631634218536</c:v>
              </c:pt>
              <c:pt idx="156">
                <c:v>2.716015280244493</c:v>
              </c:pt>
              <c:pt idx="157">
                <c:v>0.59055640123238184</c:v>
              </c:pt>
              <c:pt idx="158">
                <c:v>2.8348368365781464</c:v>
              </c:pt>
              <c:pt idx="159">
                <c:v>1.5473174346047873</c:v>
              </c:pt>
              <c:pt idx="160">
                <c:v>-3.509127056505756</c:v>
              </c:pt>
              <c:pt idx="161">
                <c:v>-0.11162209970631309</c:v>
              </c:pt>
              <c:pt idx="162">
                <c:v>-0.56266812022129642</c:v>
              </c:pt>
              <c:pt idx="163">
                <c:v>1.4373318797787036</c:v>
              </c:pt>
              <c:pt idx="164">
                <c:v>-0.63828408124715885</c:v>
              </c:pt>
              <c:pt idx="165">
                <c:v>-0.56843247753217163</c:v>
              </c:pt>
              <c:pt idx="166">
                <c:v>-0.56266812022129642</c:v>
              </c:pt>
              <c:pt idx="167">
                <c:v>-1.1651631634218536</c:v>
              </c:pt>
              <c:pt idx="168">
                <c:v>-0.47475746270553465</c:v>
              </c:pt>
              <c:pt idx="169">
                <c:v>0.43733187977870358</c:v>
              </c:pt>
              <c:pt idx="170">
                <c:v>1.9807186354614537E-2</c:v>
              </c:pt>
              <c:pt idx="171">
                <c:v>-1.1651631634218536</c:v>
              </c:pt>
              <c:pt idx="172">
                <c:v>-1.1116220997063131</c:v>
              </c:pt>
              <c:pt idx="173">
                <c:v>0.36171591875284115</c:v>
              </c:pt>
              <c:pt idx="174">
                <c:v>1.1413594916651331</c:v>
              </c:pt>
              <c:pt idx="175">
                <c:v>-0.18723806073217553</c:v>
              </c:pt>
              <c:pt idx="176">
                <c:v>-1.1116220997063131</c:v>
              </c:pt>
              <c:pt idx="177">
                <c:v>-1.1651631634218536</c:v>
              </c:pt>
              <c:pt idx="178">
                <c:v>0.6440974649479223</c:v>
              </c:pt>
              <c:pt idx="179">
                <c:v>0.36171591875284115</c:v>
              </c:pt>
              <c:pt idx="180">
                <c:v>1.9807186354614537E-2</c:v>
              </c:pt>
              <c:pt idx="181">
                <c:v>-1.5626681202212964</c:v>
              </c:pt>
              <c:pt idx="182">
                <c:v>-0.86440486564574215</c:v>
              </c:pt>
              <c:pt idx="183">
                <c:v>1.4478821467521197</c:v>
              </c:pt>
              <c:pt idx="184">
                <c:v>0.19305144443293898</c:v>
              </c:pt>
              <c:pt idx="185">
                <c:v>-0.11162209970631309</c:v>
              </c:pt>
              <c:pt idx="186">
                <c:v>-1.5626681202212964</c:v>
              </c:pt>
              <c:pt idx="187">
                <c:v>-0.98019281364538546</c:v>
              </c:pt>
              <c:pt idx="188">
                <c:v>0.71601528024449301</c:v>
              </c:pt>
              <c:pt idx="189">
                <c:v>1.4478821467521197</c:v>
              </c:pt>
              <c:pt idx="190">
                <c:v>-0.56266812022129642</c:v>
              </c:pt>
              <c:pt idx="191">
                <c:v>-1.806948555567061</c:v>
              </c:pt>
              <c:pt idx="192">
                <c:v>-0.55788221055875642</c:v>
              </c:pt>
              <c:pt idx="193">
                <c:v>0.88837790029368691</c:v>
              </c:pt>
              <c:pt idx="194">
                <c:v>0.49087294349424404</c:v>
              </c:pt>
              <c:pt idx="195">
                <c:v>0.11352023704393588</c:v>
              </c:pt>
              <c:pt idx="196">
                <c:v>-1.1116220997063131</c:v>
              </c:pt>
              <c:pt idx="197">
                <c:v>-1.4312388341603679</c:v>
              </c:pt>
              <c:pt idx="198">
                <c:v>0.73809017755481499</c:v>
              </c:pt>
              <c:pt idx="199">
                <c:v>0.36171591875284115</c:v>
              </c:pt>
              <c:pt idx="200">
                <c:v>6.5743530639270631E-2</c:v>
              </c:pt>
              <c:pt idx="201">
                <c:v>-0.56266812022129642</c:v>
              </c:pt>
              <c:pt idx="202">
                <c:v>0.88837790029368691</c:v>
              </c:pt>
              <c:pt idx="203">
                <c:v>-1.1651631634218536</c:v>
              </c:pt>
              <c:pt idx="204">
                <c:v>-1.5626681202212964</c:v>
              </c:pt>
              <c:pt idx="205">
                <c:v>3.490872943494244</c:v>
              </c:pt>
              <c:pt idx="206">
                <c:v>-3.1651631634218536</c:v>
              </c:pt>
              <c:pt idx="207">
                <c:v>-0.33176142616017223</c:v>
              </c:pt>
              <c:pt idx="208">
                <c:v>0.49087294349424404</c:v>
              </c:pt>
              <c:pt idx="209">
                <c:v>-1.5626681202212964</c:v>
              </c:pt>
              <c:pt idx="210">
                <c:v>-0.98019281364538546</c:v>
              </c:pt>
              <c:pt idx="211">
                <c:v>3.4152569824683816</c:v>
              </c:pt>
              <c:pt idx="212">
                <c:v>-2.8050994446193256</c:v>
              </c:pt>
              <c:pt idx="213">
                <c:v>0.44788214675211968</c:v>
              </c:pt>
              <c:pt idx="214">
                <c:v>0.95062012003490892</c:v>
              </c:pt>
              <c:pt idx="215">
                <c:v>-1.5626681202212964</c:v>
              </c:pt>
              <c:pt idx="216">
                <c:v>-1.6382840812471589</c:v>
              </c:pt>
              <c:pt idx="217">
                <c:v>3.759220875552284</c:v>
              </c:pt>
              <c:pt idx="218">
                <c:v>-3.2561454651343098</c:v>
              </c:pt>
              <c:pt idx="219">
                <c:v>-0.16516316342185355</c:v>
              </c:pt>
              <c:pt idx="220">
                <c:v>1.0657435306392706</c:v>
              </c:pt>
              <c:pt idx="221">
                <c:v>-1.5626681202212964</c:v>
              </c:pt>
              <c:pt idx="222">
                <c:v>-1.6382840812471589</c:v>
              </c:pt>
              <c:pt idx="223">
                <c:v>3.3617159187528411</c:v>
              </c:pt>
            </c:numLit>
          </c:yVal>
          <c:smooth val="0"/>
          <c:extLst>
            <c:ext xmlns:c16="http://schemas.microsoft.com/office/drawing/2014/chart" uri="{C3380CC4-5D6E-409C-BE32-E72D297353CC}">
              <c16:uniqueId val="{00000000-43FE-464C-93CB-D0B5D513F106}"/>
            </c:ext>
          </c:extLst>
        </c:ser>
        <c:dLbls>
          <c:showLegendKey val="0"/>
          <c:showVal val="0"/>
          <c:showCatName val="0"/>
          <c:showSerName val="0"/>
          <c:showPercent val="0"/>
          <c:showBubbleSize val="0"/>
        </c:dLbls>
        <c:axId val="1012792992"/>
        <c:axId val="1012793352"/>
      </c:scatterChart>
      <c:valAx>
        <c:axId val="1012792992"/>
        <c:scaling>
          <c:orientation val="minMax"/>
          <c:min val="1"/>
        </c:scaling>
        <c:delete val="0"/>
        <c:axPos val="b"/>
        <c:title>
          <c:tx>
            <c:rich>
              <a:bodyPr/>
              <a:lstStyle/>
              <a:p>
                <a:pPr>
                  <a:defRPr/>
                </a:pPr>
                <a:r>
                  <a:rPr lang="en-US"/>
                  <a:t>scorASA224</a:t>
                </a:r>
              </a:p>
            </c:rich>
          </c:tx>
          <c:overlay val="0"/>
        </c:title>
        <c:numFmt formatCode="General" sourceLinked="1"/>
        <c:majorTickMark val="out"/>
        <c:minorTickMark val="none"/>
        <c:tickLblPos val="nextTo"/>
        <c:crossAx val="1012793352"/>
        <c:crossesAt val="-10"/>
        <c:crossBetween val="midCat"/>
      </c:valAx>
      <c:valAx>
        <c:axId val="1012793352"/>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1012792992"/>
        <c:crossesAt val="1"/>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Model 38'!$AN$54</c:f>
          <c:strCache>
            <c:ptCount val="1"/>
            <c:pt idx="0">
              <c:v>Logistic Regression Curve -vs- timpuldeladebut224 
Model 38 for actulal    (4 variables, n=224)</c:v>
            </c:pt>
          </c:strCache>
        </c:strRef>
      </c:tx>
      <c:overlay val="0"/>
      <c:txPr>
        <a:bodyPr/>
        <a:lstStyle/>
        <a:p>
          <a:pPr>
            <a:defRPr sz="1000"/>
          </a:pPr>
          <a:endParaRPr lang="en-US"/>
        </a:p>
      </c:txPr>
    </c:title>
    <c:autoTitleDeleted val="0"/>
    <c:plotArea>
      <c:layout/>
      <c:scatterChart>
        <c:scatterStyle val="lineMarker"/>
        <c:varyColors val="0"/>
        <c:ser>
          <c:idx val="1"/>
          <c:order val="0"/>
          <c:tx>
            <c:strRef>
              <c:f>'Model 38'!$E$57</c:f>
              <c:strCache>
                <c:ptCount val="1"/>
                <c:pt idx="0">
                  <c:v>Upper 95%</c:v>
                </c:pt>
              </c:strCache>
            </c:strRef>
          </c:tx>
          <c:spPr>
            <a:ln w="12700">
              <a:solidFill>
                <a:srgbClr val="FF0000"/>
              </a:solidFill>
              <a:prstDash val="dash"/>
            </a:ln>
          </c:spPr>
          <c:marker>
            <c:symbol val="none"/>
          </c:marker>
          <c:xVal>
            <c:numRef>
              <c:f>'Model 38'!$B$58:$B$70</c:f>
              <c:numCache>
                <c:formatCode>#,##0.000</c:formatCode>
                <c:ptCount val="13"/>
                <c:pt idx="0">
                  <c:v>1</c:v>
                </c:pt>
                <c:pt idx="1">
                  <c:v>1.25</c:v>
                </c:pt>
                <c:pt idx="2">
                  <c:v>1.5</c:v>
                </c:pt>
                <c:pt idx="3">
                  <c:v>1.75</c:v>
                </c:pt>
                <c:pt idx="4">
                  <c:v>2</c:v>
                </c:pt>
                <c:pt idx="5">
                  <c:v>2.25</c:v>
                </c:pt>
                <c:pt idx="6">
                  <c:v>2.5</c:v>
                </c:pt>
                <c:pt idx="7">
                  <c:v>2.75</c:v>
                </c:pt>
                <c:pt idx="8">
                  <c:v>3</c:v>
                </c:pt>
                <c:pt idx="9">
                  <c:v>3.25</c:v>
                </c:pt>
                <c:pt idx="10">
                  <c:v>3.5</c:v>
                </c:pt>
                <c:pt idx="11">
                  <c:v>3.75</c:v>
                </c:pt>
                <c:pt idx="12">
                  <c:v>4</c:v>
                </c:pt>
              </c:numCache>
            </c:numRef>
          </c:xVal>
          <c:yVal>
            <c:numRef>
              <c:f>'Model 38'!$E$58:$E$70</c:f>
              <c:numCache>
                <c:formatCode>#,##0.000</c:formatCode>
                <c:ptCount val="13"/>
                <c:pt idx="0">
                  <c:v>0.3930430059164664</c:v>
                </c:pt>
                <c:pt idx="1">
                  <c:v>0.41276669416641582</c:v>
                </c:pt>
                <c:pt idx="2">
                  <c:v>0.43366162283102339</c:v>
                </c:pt>
                <c:pt idx="3">
                  <c:v>0.45615308164681723</c:v>
                </c:pt>
                <c:pt idx="4">
                  <c:v>0.48095458761051979</c:v>
                </c:pt>
                <c:pt idx="5">
                  <c:v>0.5091932124336469</c:v>
                </c:pt>
                <c:pt idx="6">
                  <c:v>0.54233758023970613</c:v>
                </c:pt>
                <c:pt idx="7">
                  <c:v>0.58145722613002393</c:v>
                </c:pt>
                <c:pt idx="8">
                  <c:v>0.62593613101588275</c:v>
                </c:pt>
                <c:pt idx="9">
                  <c:v>0.6732732969866656</c:v>
                </c:pt>
                <c:pt idx="10">
                  <c:v>0.72041858752154986</c:v>
                </c:pt>
                <c:pt idx="11">
                  <c:v>0.76492767941808748</c:v>
                </c:pt>
                <c:pt idx="12">
                  <c:v>0.80526252713754465</c:v>
                </c:pt>
              </c:numCache>
            </c:numRef>
          </c:yVal>
          <c:smooth val="1"/>
          <c:extLst>
            <c:ext xmlns:c16="http://schemas.microsoft.com/office/drawing/2014/chart" uri="{C3380CC4-5D6E-409C-BE32-E72D297353CC}">
              <c16:uniqueId val="{00000001-5B01-4059-8A07-FD8DDB64D52D}"/>
            </c:ext>
          </c:extLst>
        </c:ser>
        <c:ser>
          <c:idx val="2"/>
          <c:order val="1"/>
          <c:tx>
            <c:v>Forecast</c:v>
          </c:tx>
          <c:spPr>
            <a:ln w="19050">
              <a:solidFill>
                <a:srgbClr val="FF0000"/>
              </a:solidFill>
            </a:ln>
          </c:spPr>
          <c:marker>
            <c:symbol val="none"/>
          </c:marker>
          <c:xVal>
            <c:numRef>
              <c:f>'Model 38'!$B$58:$B$70</c:f>
              <c:numCache>
                <c:formatCode>#,##0.000</c:formatCode>
                <c:ptCount val="13"/>
                <c:pt idx="0">
                  <c:v>1</c:v>
                </c:pt>
                <c:pt idx="1">
                  <c:v>1.25</c:v>
                </c:pt>
                <c:pt idx="2">
                  <c:v>1.5</c:v>
                </c:pt>
                <c:pt idx="3">
                  <c:v>1.75</c:v>
                </c:pt>
                <c:pt idx="4">
                  <c:v>2</c:v>
                </c:pt>
                <c:pt idx="5">
                  <c:v>2.25</c:v>
                </c:pt>
                <c:pt idx="6">
                  <c:v>2.5</c:v>
                </c:pt>
                <c:pt idx="7">
                  <c:v>2.75</c:v>
                </c:pt>
                <c:pt idx="8">
                  <c:v>3</c:v>
                </c:pt>
                <c:pt idx="9">
                  <c:v>3.25</c:v>
                </c:pt>
                <c:pt idx="10">
                  <c:v>3.5</c:v>
                </c:pt>
                <c:pt idx="11">
                  <c:v>3.75</c:v>
                </c:pt>
                <c:pt idx="12">
                  <c:v>4</c:v>
                </c:pt>
              </c:numCache>
            </c:numRef>
          </c:xVal>
          <c:yVal>
            <c:numRef>
              <c:f>'Model 38'!$C$58:$C$70</c:f>
              <c:numCache>
                <c:formatCode>#,##0.000</c:formatCode>
                <c:ptCount val="13"/>
                <c:pt idx="0">
                  <c:v>0.24611986297367372</c:v>
                </c:pt>
                <c:pt idx="1">
                  <c:v>0.27766822216514786</c:v>
                </c:pt>
                <c:pt idx="2">
                  <c:v>0.31158911680611112</c:v>
                </c:pt>
                <c:pt idx="3">
                  <c:v>0.34765944153240663</c:v>
                </c:pt>
                <c:pt idx="4">
                  <c:v>0.38556668251682669</c:v>
                </c:pt>
                <c:pt idx="5">
                  <c:v>0.42491489507421265</c:v>
                </c:pt>
                <c:pt idx="6">
                  <c:v>0.46523816568196247</c:v>
                </c:pt>
                <c:pt idx="7">
                  <c:v>0.5060209832726108</c:v>
                </c:pt>
                <c:pt idx="8">
                  <c:v>0.54672383172454042</c:v>
                </c:pt>
                <c:pt idx="9">
                  <c:v>0.58681140118840158</c:v>
                </c:pt>
                <c:pt idx="10">
                  <c:v>0.62578033629813901</c:v>
                </c:pt>
                <c:pt idx="11">
                  <c:v>0.66318352509276579</c:v>
                </c:pt>
                <c:pt idx="12">
                  <c:v>0.69864855993441122</c:v>
                </c:pt>
              </c:numCache>
            </c:numRef>
          </c:yVal>
          <c:smooth val="1"/>
          <c:extLst>
            <c:ext xmlns:c16="http://schemas.microsoft.com/office/drawing/2014/chart" uri="{C3380CC4-5D6E-409C-BE32-E72D297353CC}">
              <c16:uniqueId val="{00000002-5B01-4059-8A07-FD8DDB64D52D}"/>
            </c:ext>
          </c:extLst>
        </c:ser>
        <c:ser>
          <c:idx val="3"/>
          <c:order val="2"/>
          <c:tx>
            <c:strRef>
              <c:f>'Model 38'!$D$57</c:f>
              <c:strCache>
                <c:ptCount val="1"/>
                <c:pt idx="0">
                  <c:v>Lower 95%</c:v>
                </c:pt>
              </c:strCache>
            </c:strRef>
          </c:tx>
          <c:spPr>
            <a:ln w="12700">
              <a:solidFill>
                <a:srgbClr val="FF0000"/>
              </a:solidFill>
              <a:prstDash val="dash"/>
            </a:ln>
          </c:spPr>
          <c:marker>
            <c:symbol val="none"/>
          </c:marker>
          <c:xVal>
            <c:numRef>
              <c:f>'Model 38'!$B$58:$B$70</c:f>
              <c:numCache>
                <c:formatCode>#,##0.000</c:formatCode>
                <c:ptCount val="13"/>
                <c:pt idx="0">
                  <c:v>1</c:v>
                </c:pt>
                <c:pt idx="1">
                  <c:v>1.25</c:v>
                </c:pt>
                <c:pt idx="2">
                  <c:v>1.5</c:v>
                </c:pt>
                <c:pt idx="3">
                  <c:v>1.75</c:v>
                </c:pt>
                <c:pt idx="4">
                  <c:v>2</c:v>
                </c:pt>
                <c:pt idx="5">
                  <c:v>2.25</c:v>
                </c:pt>
                <c:pt idx="6">
                  <c:v>2.5</c:v>
                </c:pt>
                <c:pt idx="7">
                  <c:v>2.75</c:v>
                </c:pt>
                <c:pt idx="8">
                  <c:v>3</c:v>
                </c:pt>
                <c:pt idx="9">
                  <c:v>3.25</c:v>
                </c:pt>
                <c:pt idx="10">
                  <c:v>3.5</c:v>
                </c:pt>
                <c:pt idx="11">
                  <c:v>3.75</c:v>
                </c:pt>
                <c:pt idx="12">
                  <c:v>4</c:v>
                </c:pt>
              </c:numCache>
            </c:numRef>
          </c:xVal>
          <c:yVal>
            <c:numRef>
              <c:f>'Model 38'!$D$58:$D$70</c:f>
              <c:numCache>
                <c:formatCode>#,##0.000</c:formatCode>
                <c:ptCount val="13"/>
                <c:pt idx="0">
                  <c:v>0.14132958259692366</c:v>
                </c:pt>
                <c:pt idx="1">
                  <c:v>0.17370756262180009</c:v>
                </c:pt>
                <c:pt idx="2">
                  <c:v>0.21107232643709403</c:v>
                </c:pt>
                <c:pt idx="3">
                  <c:v>0.25296755250886965</c:v>
                </c:pt>
                <c:pt idx="4">
                  <c:v>0.29822722346812031</c:v>
                </c:pt>
                <c:pt idx="5">
                  <c:v>0.34478660947345668</c:v>
                </c:pt>
                <c:pt idx="6">
                  <c:v>0.38976482985008332</c:v>
                </c:pt>
                <c:pt idx="7">
                  <c:v>0.43030959540187458</c:v>
                </c:pt>
                <c:pt idx="8">
                  <c:v>0.46507263967069745</c:v>
                </c:pt>
                <c:pt idx="9">
                  <c:v>0.49464304951299432</c:v>
                </c:pt>
                <c:pt idx="10">
                  <c:v>0.52043211809265821</c:v>
                </c:pt>
                <c:pt idx="11">
                  <c:v>0.54367318495927963</c:v>
                </c:pt>
                <c:pt idx="12">
                  <c:v>0.5651832598410319</c:v>
                </c:pt>
              </c:numCache>
            </c:numRef>
          </c:yVal>
          <c:smooth val="1"/>
          <c:extLst>
            <c:ext xmlns:c16="http://schemas.microsoft.com/office/drawing/2014/chart" uri="{C3380CC4-5D6E-409C-BE32-E72D297353CC}">
              <c16:uniqueId val="{00000003-5B01-4059-8A07-FD8DDB64D52D}"/>
            </c:ext>
          </c:extLst>
        </c:ser>
        <c:ser>
          <c:idx val="0"/>
          <c:order val="3"/>
          <c:tx>
            <c:v>Mean</c:v>
          </c:tx>
          <c:spPr>
            <a:ln w="25400">
              <a:noFill/>
            </a:ln>
          </c:spPr>
          <c:marker>
            <c:symbol val="diamond"/>
            <c:size val="8"/>
            <c:spPr>
              <a:solidFill>
                <a:srgbClr val="9999FF"/>
              </a:solidFill>
              <a:ln w="9525" cap="rnd" cmpd="sng" algn="ctr">
                <a:solidFill>
                  <a:srgbClr val="0000FF"/>
                </a:solidFill>
                <a:prstDash val="solid"/>
                <a:round/>
                <a:headEnd type="none" w="med" len="med"/>
                <a:tailEnd type="none" w="med" len="med"/>
              </a:ln>
            </c:spPr>
          </c:marker>
          <c:xVal>
            <c:numRef>
              <c:f>'Model 38'!$B$55</c:f>
              <c:numCache>
                <c:formatCode>#,##0.000</c:formatCode>
                <c:ptCount val="1"/>
                <c:pt idx="0">
                  <c:v>2.6473214285714284</c:v>
                </c:pt>
              </c:numCache>
            </c:numRef>
          </c:xVal>
          <c:yVal>
            <c:numRef>
              <c:f>'Model 38'!$C$55</c:f>
              <c:numCache>
                <c:formatCode>#,##0.000</c:formatCode>
                <c:ptCount val="1"/>
                <c:pt idx="0">
                  <c:v>0.48924965595149761</c:v>
                </c:pt>
              </c:numCache>
            </c:numRef>
          </c:yVal>
          <c:smooth val="0"/>
          <c:extLst>
            <c:ext xmlns:c16="http://schemas.microsoft.com/office/drawing/2014/chart" uri="{C3380CC4-5D6E-409C-BE32-E72D297353CC}">
              <c16:uniqueId val="{00000000-5B01-4059-8A07-FD8DDB64D52D}"/>
            </c:ext>
          </c:extLst>
        </c:ser>
        <c:dLbls>
          <c:showLegendKey val="0"/>
          <c:showVal val="0"/>
          <c:showCatName val="0"/>
          <c:showSerName val="0"/>
          <c:showPercent val="0"/>
          <c:showBubbleSize val="0"/>
        </c:dLbls>
        <c:axId val="746730536"/>
        <c:axId val="746729456"/>
      </c:scatterChart>
      <c:valAx>
        <c:axId val="746730536"/>
        <c:scaling>
          <c:orientation val="minMax"/>
        </c:scaling>
        <c:delete val="0"/>
        <c:axPos val="b"/>
        <c:majorGridlines>
          <c:spPr>
            <a:ln w="3175">
              <a:solidFill>
                <a:srgbClr val="C0C0C0"/>
              </a:solidFill>
              <a:prstDash val="solid"/>
            </a:ln>
          </c:spPr>
        </c:majorGridlines>
        <c:title>
          <c:tx>
            <c:strRef>
              <c:f>'Model 38'!$AN$55</c:f>
              <c:strCache>
                <c:ptCount val="1"/>
                <c:pt idx="0">
                  <c:v>timpuldeladebut224 (min to max) 
Other Variables = Means</c:v>
                </c:pt>
              </c:strCache>
            </c:strRef>
          </c:tx>
          <c:overlay val="0"/>
        </c:title>
        <c:numFmt formatCode="General" sourceLinked="0"/>
        <c:majorTickMark val="out"/>
        <c:minorTickMark val="none"/>
        <c:tickLblPos val="nextTo"/>
        <c:crossAx val="746729456"/>
        <c:crosses val="autoZero"/>
        <c:crossBetween val="midCat"/>
      </c:valAx>
      <c:valAx>
        <c:axId val="746729456"/>
        <c:scaling>
          <c:orientation val="minMax"/>
          <c:max val="1"/>
          <c:min val="0"/>
        </c:scaling>
        <c:delete val="0"/>
        <c:axPos val="l"/>
        <c:majorGridlines>
          <c:spPr>
            <a:ln w="3175">
              <a:solidFill>
                <a:srgbClr val="C0C0C0"/>
              </a:solidFill>
              <a:prstDash val="solid"/>
            </a:ln>
          </c:spPr>
        </c:majorGridlines>
        <c:numFmt formatCode="0.0" sourceLinked="0"/>
        <c:majorTickMark val="out"/>
        <c:minorTickMark val="none"/>
        <c:tickLblPos val="nextTo"/>
        <c:crossAx val="746730536"/>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Distribution of Outcomes -vs- Prediction Interval
</a:t>
            </a:r>
            <a:r>
              <a:rPr lang="en-US" sz="1000"/>
              <a:t>Model 38 for actulal    (4 variables, n=224)</a:t>
            </a:r>
          </a:p>
        </c:rich>
      </c:tx>
      <c:overlay val="0"/>
    </c:title>
    <c:autoTitleDeleted val="0"/>
    <c:plotArea>
      <c:layout/>
      <c:barChart>
        <c:barDir val="col"/>
        <c:grouping val="clustered"/>
        <c:varyColors val="0"/>
        <c:ser>
          <c:idx val="0"/>
          <c:order val="0"/>
          <c:tx>
            <c:strRef>
              <c:f>'Model 38'!$I$2</c:f>
              <c:strCache>
                <c:ptCount val="1"/>
                <c:pt idx="0">
                  <c:v>Yes</c:v>
                </c:pt>
              </c:strCache>
            </c:strRef>
          </c:tx>
          <c:spPr>
            <a:solidFill>
              <a:srgbClr val="9999FF"/>
            </a:solidFill>
            <a:ln w="9525" cap="flat" cmpd="sng" algn="ctr">
              <a:solidFill>
                <a:srgbClr val="0000FF"/>
              </a:solidFill>
              <a:prstDash val="solid"/>
              <a:round/>
              <a:headEnd type="none" w="med" len="med"/>
              <a:tailEnd type="none" w="med" len="med"/>
            </a:ln>
          </c:spPr>
          <c:invertIfNegative val="0"/>
          <c:cat>
            <c:numRef>
              <c:f>'Model 38'!$AN$78:$BG$78</c:f>
              <c:numCache>
                <c:formatCode>#,##0.000</c:formatCode>
                <c:ptCount val="20"/>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Model 38'!$AN$79:$BG$79</c:f>
              <c:numCache>
                <c:formatCode>#,##0.000</c:formatCode>
                <c:ptCount val="20"/>
                <c:pt idx="0">
                  <c:v>0</c:v>
                </c:pt>
                <c:pt idx="1">
                  <c:v>1</c:v>
                </c:pt>
                <c:pt idx="2">
                  <c:v>0</c:v>
                </c:pt>
                <c:pt idx="3">
                  <c:v>4</c:v>
                </c:pt>
                <c:pt idx="4">
                  <c:v>0</c:v>
                </c:pt>
                <c:pt idx="5">
                  <c:v>13</c:v>
                </c:pt>
                <c:pt idx="6">
                  <c:v>0</c:v>
                </c:pt>
                <c:pt idx="7">
                  <c:v>0</c:v>
                </c:pt>
                <c:pt idx="8">
                  <c:v>19</c:v>
                </c:pt>
                <c:pt idx="9">
                  <c:v>0</c:v>
                </c:pt>
                <c:pt idx="10">
                  <c:v>0</c:v>
                </c:pt>
                <c:pt idx="11">
                  <c:v>32</c:v>
                </c:pt>
                <c:pt idx="12">
                  <c:v>2</c:v>
                </c:pt>
                <c:pt idx="13">
                  <c:v>0</c:v>
                </c:pt>
                <c:pt idx="14">
                  <c:v>11</c:v>
                </c:pt>
                <c:pt idx="15">
                  <c:v>1</c:v>
                </c:pt>
                <c:pt idx="16">
                  <c:v>0</c:v>
                </c:pt>
                <c:pt idx="17">
                  <c:v>6</c:v>
                </c:pt>
                <c:pt idx="18">
                  <c:v>11</c:v>
                </c:pt>
                <c:pt idx="19">
                  <c:v>7</c:v>
                </c:pt>
              </c:numCache>
            </c:numRef>
          </c:val>
          <c:extLst>
            <c:ext xmlns:c16="http://schemas.microsoft.com/office/drawing/2014/chart" uri="{C3380CC4-5D6E-409C-BE32-E72D297353CC}">
              <c16:uniqueId val="{00000000-4287-44A4-A601-6D80C0004E42}"/>
            </c:ext>
          </c:extLst>
        </c:ser>
        <c:ser>
          <c:idx val="1"/>
          <c:order val="1"/>
          <c:tx>
            <c:strRef>
              <c:f>'Model 38'!$H$2</c:f>
              <c:strCache>
                <c:ptCount val="1"/>
                <c:pt idx="0">
                  <c:v>No</c:v>
                </c:pt>
              </c:strCache>
            </c:strRef>
          </c:tx>
          <c:spPr>
            <a:solidFill>
              <a:srgbClr val="FFD2D2"/>
            </a:solidFill>
            <a:ln w="9525" cap="flat" cmpd="sng" algn="ctr">
              <a:solidFill>
                <a:srgbClr val="FF0000"/>
              </a:solidFill>
              <a:prstDash val="solid"/>
              <a:round/>
              <a:headEnd type="none" w="med" len="med"/>
              <a:tailEnd type="none" w="med" len="med"/>
            </a:ln>
          </c:spPr>
          <c:invertIfNegative val="0"/>
          <c:cat>
            <c:numRef>
              <c:f>'Model 38'!$AN$78:$BH$78</c:f>
              <c:numCache>
                <c:formatCode>#,##0.000</c:formatCode>
                <c:ptCount val="21"/>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Model 38'!$AN$80:$BG$80</c:f>
              <c:numCache>
                <c:formatCode>#,##0.000</c:formatCode>
                <c:ptCount val="20"/>
                <c:pt idx="0">
                  <c:v>0</c:v>
                </c:pt>
                <c:pt idx="1">
                  <c:v>-5</c:v>
                </c:pt>
                <c:pt idx="2">
                  <c:v>0</c:v>
                </c:pt>
                <c:pt idx="3">
                  <c:v>-5</c:v>
                </c:pt>
                <c:pt idx="4">
                  <c:v>0</c:v>
                </c:pt>
                <c:pt idx="5">
                  <c:v>-48</c:v>
                </c:pt>
                <c:pt idx="6">
                  <c:v>0</c:v>
                </c:pt>
                <c:pt idx="7">
                  <c:v>0</c:v>
                </c:pt>
                <c:pt idx="8">
                  <c:v>-34</c:v>
                </c:pt>
                <c:pt idx="9">
                  <c:v>0</c:v>
                </c:pt>
                <c:pt idx="10">
                  <c:v>0</c:v>
                </c:pt>
                <c:pt idx="11">
                  <c:v>-18</c:v>
                </c:pt>
                <c:pt idx="12">
                  <c:v>0</c:v>
                </c:pt>
                <c:pt idx="13">
                  <c:v>0</c:v>
                </c:pt>
                <c:pt idx="14">
                  <c:v>-2</c:v>
                </c:pt>
                <c:pt idx="15">
                  <c:v>-1</c:v>
                </c:pt>
                <c:pt idx="16">
                  <c:v>-1</c:v>
                </c:pt>
                <c:pt idx="17">
                  <c:v>-3</c:v>
                </c:pt>
                <c:pt idx="18">
                  <c:v>0</c:v>
                </c:pt>
                <c:pt idx="19">
                  <c:v>0</c:v>
                </c:pt>
              </c:numCache>
            </c:numRef>
          </c:val>
          <c:extLst>
            <c:ext xmlns:c16="http://schemas.microsoft.com/office/drawing/2014/chart" uri="{C3380CC4-5D6E-409C-BE32-E72D297353CC}">
              <c16:uniqueId val="{00000001-4287-44A4-A601-6D80C0004E42}"/>
            </c:ext>
          </c:extLst>
        </c:ser>
        <c:dLbls>
          <c:showLegendKey val="0"/>
          <c:showVal val="0"/>
          <c:showCatName val="0"/>
          <c:showSerName val="0"/>
          <c:showPercent val="0"/>
          <c:showBubbleSize val="0"/>
        </c:dLbls>
        <c:gapWidth val="0"/>
        <c:overlap val="100"/>
        <c:axId val="746729816"/>
        <c:axId val="746732336"/>
      </c:barChart>
      <c:catAx>
        <c:axId val="746729816"/>
        <c:scaling>
          <c:orientation val="minMax"/>
        </c:scaling>
        <c:delete val="0"/>
        <c:axPos val="b"/>
        <c:title>
          <c:tx>
            <c:rich>
              <a:bodyPr/>
              <a:lstStyle/>
              <a:p>
                <a:pPr>
                  <a:defRPr/>
                </a:pPr>
                <a:r>
                  <a:rPr lang="en-US"/>
                  <a:t>Prediction</a:t>
                </a:r>
              </a:p>
            </c:rich>
          </c:tx>
          <c:overlay val="0"/>
        </c:title>
        <c:numFmt formatCode=".00" sourceLinked="0"/>
        <c:majorTickMark val="out"/>
        <c:minorTickMark val="none"/>
        <c:tickLblPos val="low"/>
        <c:crossAx val="746732336"/>
        <c:crosses val="autoZero"/>
        <c:auto val="1"/>
        <c:lblAlgn val="ctr"/>
        <c:lblOffset val="100"/>
        <c:tickLblSkip val="1"/>
        <c:noMultiLvlLbl val="0"/>
      </c:catAx>
      <c:valAx>
        <c:axId val="746732336"/>
        <c:scaling>
          <c:orientation val="minMax"/>
        </c:scaling>
        <c:delete val="0"/>
        <c:axPos val="l"/>
        <c:majorGridlines>
          <c:spPr>
            <a:ln w="3175">
              <a:solidFill>
                <a:srgbClr val="C0C0C0"/>
              </a:solidFill>
              <a:prstDash val="solid"/>
            </a:ln>
          </c:spPr>
        </c:majorGridlines>
        <c:numFmt formatCode="0;[Red]0" sourceLinked="0"/>
        <c:majorTickMark val="out"/>
        <c:minorTickMark val="none"/>
        <c:tickLblPos val="nextTo"/>
        <c:crossAx val="746729816"/>
        <c:crosses val="autoZero"/>
        <c:crossBetween val="between"/>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Sensitivity and Specificity -vs- Cutoff Value
</a:t>
            </a:r>
            <a:r>
              <a:rPr lang="en-US" sz="1000"/>
              <a:t>Model 38 for actulal    (4 variables, n=224)</a:t>
            </a:r>
          </a:p>
        </c:rich>
      </c:tx>
      <c:overlay val="0"/>
    </c:title>
    <c:autoTitleDeleted val="0"/>
    <c:plotArea>
      <c:layout/>
      <c:scatterChart>
        <c:scatterStyle val="lineMarker"/>
        <c:varyColors val="0"/>
        <c:ser>
          <c:idx val="0"/>
          <c:order val="0"/>
          <c:tx>
            <c:v>Sensitivity</c:v>
          </c:tx>
          <c:spPr>
            <a:ln w="28575">
              <a:solidFill>
                <a:srgbClr val="0000FF"/>
              </a:solidFill>
            </a:ln>
          </c:spPr>
          <c:marker>
            <c:symbol val="none"/>
          </c:marker>
          <c:xVal>
            <c:numRef>
              <c:f>'Model 38'!$AN$118:$EJ$118</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8'!$AN$119:$EJ$119</c:f>
              <c:numCache>
                <c:formatCode>#,##0.000</c:formatCode>
                <c:ptCount val="101"/>
                <c:pt idx="0">
                  <c:v>1</c:v>
                </c:pt>
                <c:pt idx="1">
                  <c:v>1</c:v>
                </c:pt>
                <c:pt idx="2">
                  <c:v>1</c:v>
                </c:pt>
                <c:pt idx="3">
                  <c:v>1</c:v>
                </c:pt>
                <c:pt idx="4">
                  <c:v>1</c:v>
                </c:pt>
                <c:pt idx="5">
                  <c:v>1</c:v>
                </c:pt>
                <c:pt idx="6">
                  <c:v>1</c:v>
                </c:pt>
                <c:pt idx="7">
                  <c:v>1</c:v>
                </c:pt>
                <c:pt idx="8">
                  <c:v>0.99688473520249221</c:v>
                </c:pt>
                <c:pt idx="9">
                  <c:v>0.99376947040498442</c:v>
                </c:pt>
                <c:pt idx="10">
                  <c:v>0.99065420560747663</c:v>
                </c:pt>
                <c:pt idx="11">
                  <c:v>0.99065420560747663</c:v>
                </c:pt>
                <c:pt idx="12">
                  <c:v>0.99065420560747663</c:v>
                </c:pt>
                <c:pt idx="13">
                  <c:v>0.99065420560747663</c:v>
                </c:pt>
                <c:pt idx="14">
                  <c:v>0.99065420560747663</c:v>
                </c:pt>
                <c:pt idx="15">
                  <c:v>0.98442367601246106</c:v>
                </c:pt>
                <c:pt idx="16">
                  <c:v>0.9719626168224299</c:v>
                </c:pt>
                <c:pt idx="17">
                  <c:v>0.95950155763239875</c:v>
                </c:pt>
                <c:pt idx="18">
                  <c:v>0.95327102803738317</c:v>
                </c:pt>
                <c:pt idx="19">
                  <c:v>0.95327102803738317</c:v>
                </c:pt>
                <c:pt idx="20">
                  <c:v>0.95327102803738317</c:v>
                </c:pt>
                <c:pt idx="21">
                  <c:v>0.95327102803738317</c:v>
                </c:pt>
                <c:pt idx="22">
                  <c:v>0.95327102803738317</c:v>
                </c:pt>
                <c:pt idx="23">
                  <c:v>0.95327102803738317</c:v>
                </c:pt>
                <c:pt idx="24">
                  <c:v>0.95327102803738317</c:v>
                </c:pt>
                <c:pt idx="25">
                  <c:v>0.95327102803738317</c:v>
                </c:pt>
                <c:pt idx="26">
                  <c:v>0.93769470404984423</c:v>
                </c:pt>
                <c:pt idx="27">
                  <c:v>0.89719626168224298</c:v>
                </c:pt>
                <c:pt idx="28">
                  <c:v>0.85669781931464184</c:v>
                </c:pt>
                <c:pt idx="29">
                  <c:v>0.83177570093457942</c:v>
                </c:pt>
                <c:pt idx="30">
                  <c:v>0.83177570093457942</c:v>
                </c:pt>
                <c:pt idx="31">
                  <c:v>0.83177570093457942</c:v>
                </c:pt>
                <c:pt idx="32">
                  <c:v>0.83177570093457942</c:v>
                </c:pt>
                <c:pt idx="33">
                  <c:v>0.83177570093457942</c:v>
                </c:pt>
                <c:pt idx="34">
                  <c:v>0.83177570093457942</c:v>
                </c:pt>
                <c:pt idx="35">
                  <c:v>0.83177570093457942</c:v>
                </c:pt>
                <c:pt idx="36">
                  <c:v>0.83177570093457942</c:v>
                </c:pt>
                <c:pt idx="37">
                  <c:v>0.83177570093457942</c:v>
                </c:pt>
                <c:pt idx="38">
                  <c:v>0.83177570093457942</c:v>
                </c:pt>
                <c:pt idx="39">
                  <c:v>0.83177570093457942</c:v>
                </c:pt>
                <c:pt idx="40">
                  <c:v>0.81619937694704048</c:v>
                </c:pt>
                <c:pt idx="41">
                  <c:v>0.77258566978193155</c:v>
                </c:pt>
                <c:pt idx="42">
                  <c:v>0.71651090342679136</c:v>
                </c:pt>
                <c:pt idx="43">
                  <c:v>0.67289719626168221</c:v>
                </c:pt>
                <c:pt idx="44">
                  <c:v>0.65732087227414326</c:v>
                </c:pt>
                <c:pt idx="45">
                  <c:v>0.65420560747663548</c:v>
                </c:pt>
                <c:pt idx="46">
                  <c:v>0.65420560747663548</c:v>
                </c:pt>
                <c:pt idx="47">
                  <c:v>0.65420560747663548</c:v>
                </c:pt>
                <c:pt idx="48">
                  <c:v>0.65420560747663548</c:v>
                </c:pt>
                <c:pt idx="49">
                  <c:v>0.65420560747663548</c:v>
                </c:pt>
                <c:pt idx="50">
                  <c:v>0.65420560747663548</c:v>
                </c:pt>
                <c:pt idx="51">
                  <c:v>0.65420560747663548</c:v>
                </c:pt>
                <c:pt idx="52">
                  <c:v>0.65420560747663548</c:v>
                </c:pt>
                <c:pt idx="53">
                  <c:v>0.65420560747663548</c:v>
                </c:pt>
                <c:pt idx="54">
                  <c:v>0.65420560747663548</c:v>
                </c:pt>
                <c:pt idx="55">
                  <c:v>0.65420560747663548</c:v>
                </c:pt>
                <c:pt idx="56">
                  <c:v>0.6510903426791278</c:v>
                </c:pt>
                <c:pt idx="57">
                  <c:v>0.6479750778816199</c:v>
                </c:pt>
                <c:pt idx="58">
                  <c:v>0.54828660436137067</c:v>
                </c:pt>
                <c:pt idx="59">
                  <c:v>0.45171339563862928</c:v>
                </c:pt>
                <c:pt idx="60">
                  <c:v>0.34890965732087231</c:v>
                </c:pt>
                <c:pt idx="61">
                  <c:v>0.34267912772585668</c:v>
                </c:pt>
                <c:pt idx="62">
                  <c:v>0.3364485981308411</c:v>
                </c:pt>
                <c:pt idx="63">
                  <c:v>0.3364485981308411</c:v>
                </c:pt>
                <c:pt idx="64">
                  <c:v>0.3364485981308411</c:v>
                </c:pt>
                <c:pt idx="65">
                  <c:v>0.3364485981308411</c:v>
                </c:pt>
                <c:pt idx="66">
                  <c:v>0.3364485981308411</c:v>
                </c:pt>
                <c:pt idx="67">
                  <c:v>0.3364485981308411</c:v>
                </c:pt>
                <c:pt idx="68">
                  <c:v>0.3364485981308411</c:v>
                </c:pt>
                <c:pt idx="69">
                  <c:v>0.3364485981308411</c:v>
                </c:pt>
                <c:pt idx="70">
                  <c:v>0.3364485981308411</c:v>
                </c:pt>
                <c:pt idx="71">
                  <c:v>0.3364485981308411</c:v>
                </c:pt>
                <c:pt idx="72">
                  <c:v>0.30841121495327101</c:v>
                </c:pt>
                <c:pt idx="73">
                  <c:v>0.28037383177570091</c:v>
                </c:pt>
                <c:pt idx="74">
                  <c:v>0.24610591900311526</c:v>
                </c:pt>
                <c:pt idx="75">
                  <c:v>0.2367601246105919</c:v>
                </c:pt>
                <c:pt idx="76">
                  <c:v>0.22741433021806853</c:v>
                </c:pt>
                <c:pt idx="77">
                  <c:v>0.22429906542056074</c:v>
                </c:pt>
                <c:pt idx="78">
                  <c:v>0.22429906542056074</c:v>
                </c:pt>
                <c:pt idx="79">
                  <c:v>0.22429906542056074</c:v>
                </c:pt>
                <c:pt idx="80">
                  <c:v>0.22429906542056074</c:v>
                </c:pt>
                <c:pt idx="81">
                  <c:v>0.22429906542056074</c:v>
                </c:pt>
                <c:pt idx="82">
                  <c:v>0.22429906542056074</c:v>
                </c:pt>
                <c:pt idx="83">
                  <c:v>0.22429906542056074</c:v>
                </c:pt>
                <c:pt idx="84">
                  <c:v>0.22429906542056074</c:v>
                </c:pt>
                <c:pt idx="85">
                  <c:v>0.20560747663551401</c:v>
                </c:pt>
                <c:pt idx="86">
                  <c:v>0.18691588785046728</c:v>
                </c:pt>
                <c:pt idx="87">
                  <c:v>0.16822429906542055</c:v>
                </c:pt>
                <c:pt idx="88">
                  <c:v>0.16822429906542055</c:v>
                </c:pt>
                <c:pt idx="89">
                  <c:v>0.16822429906542055</c:v>
                </c:pt>
                <c:pt idx="90">
                  <c:v>0.16822429906542055</c:v>
                </c:pt>
                <c:pt idx="91">
                  <c:v>0.13395638629283491</c:v>
                </c:pt>
                <c:pt idx="92">
                  <c:v>9.9688473520249218E-2</c:v>
                </c:pt>
                <c:pt idx="93">
                  <c:v>6.5420560747663545E-2</c:v>
                </c:pt>
                <c:pt idx="94">
                  <c:v>6.5420560747663545E-2</c:v>
                </c:pt>
                <c:pt idx="95">
                  <c:v>4.3613707165109039E-2</c:v>
                </c:pt>
                <c:pt idx="96">
                  <c:v>2.180685358255452E-2</c:v>
                </c:pt>
                <c:pt idx="97">
                  <c:v>0</c:v>
                </c:pt>
                <c:pt idx="98">
                  <c:v>0</c:v>
                </c:pt>
                <c:pt idx="99">
                  <c:v>0</c:v>
                </c:pt>
                <c:pt idx="100">
                  <c:v>0</c:v>
                </c:pt>
              </c:numCache>
            </c:numRef>
          </c:yVal>
          <c:smooth val="0"/>
          <c:extLst>
            <c:ext xmlns:c16="http://schemas.microsoft.com/office/drawing/2014/chart" uri="{C3380CC4-5D6E-409C-BE32-E72D297353CC}">
              <c16:uniqueId val="{00000000-C599-44D5-AD57-2E5768CCBBEF}"/>
            </c:ext>
          </c:extLst>
        </c:ser>
        <c:ser>
          <c:idx val="1"/>
          <c:order val="1"/>
          <c:tx>
            <c:v>Specificity</c:v>
          </c:tx>
          <c:spPr>
            <a:ln w="28575">
              <a:solidFill>
                <a:srgbClr val="FF0000"/>
              </a:solidFill>
            </a:ln>
          </c:spPr>
          <c:marker>
            <c:symbol val="none"/>
          </c:marker>
          <c:xVal>
            <c:numRef>
              <c:f>'Model 38'!$AN$118:$EJ$118</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8'!$AN$120:$EJ$120</c:f>
              <c:numCache>
                <c:formatCode>#,##0.000</c:formatCode>
                <c:ptCount val="101"/>
                <c:pt idx="0">
                  <c:v>0</c:v>
                </c:pt>
                <c:pt idx="1">
                  <c:v>0</c:v>
                </c:pt>
                <c:pt idx="2">
                  <c:v>0</c:v>
                </c:pt>
                <c:pt idx="3">
                  <c:v>0</c:v>
                </c:pt>
                <c:pt idx="4">
                  <c:v>0</c:v>
                </c:pt>
                <c:pt idx="5">
                  <c:v>0</c:v>
                </c:pt>
                <c:pt idx="6">
                  <c:v>0</c:v>
                </c:pt>
                <c:pt idx="7">
                  <c:v>0</c:v>
                </c:pt>
                <c:pt idx="8">
                  <c:v>1.4245014245014245E-2</c:v>
                </c:pt>
                <c:pt idx="9">
                  <c:v>2.8490028490028491E-2</c:v>
                </c:pt>
                <c:pt idx="10">
                  <c:v>4.2735042735042736E-2</c:v>
                </c:pt>
                <c:pt idx="11">
                  <c:v>4.2735042735042736E-2</c:v>
                </c:pt>
                <c:pt idx="12">
                  <c:v>4.2735042735042736E-2</c:v>
                </c:pt>
                <c:pt idx="13">
                  <c:v>4.2735042735042736E-2</c:v>
                </c:pt>
                <c:pt idx="14">
                  <c:v>4.2735042735042736E-2</c:v>
                </c:pt>
                <c:pt idx="15">
                  <c:v>5.128205128205128E-2</c:v>
                </c:pt>
                <c:pt idx="16">
                  <c:v>6.5527065527065526E-2</c:v>
                </c:pt>
                <c:pt idx="17">
                  <c:v>7.9772079772079771E-2</c:v>
                </c:pt>
                <c:pt idx="18">
                  <c:v>8.5470085470085472E-2</c:v>
                </c:pt>
                <c:pt idx="19">
                  <c:v>8.5470085470085472E-2</c:v>
                </c:pt>
                <c:pt idx="20">
                  <c:v>8.5470085470085472E-2</c:v>
                </c:pt>
                <c:pt idx="21">
                  <c:v>8.5470085470085472E-2</c:v>
                </c:pt>
                <c:pt idx="22">
                  <c:v>8.5470085470085472E-2</c:v>
                </c:pt>
                <c:pt idx="23">
                  <c:v>8.5470085470085472E-2</c:v>
                </c:pt>
                <c:pt idx="24">
                  <c:v>8.5470085470085472E-2</c:v>
                </c:pt>
                <c:pt idx="25">
                  <c:v>8.5470085470085472E-2</c:v>
                </c:pt>
                <c:pt idx="26">
                  <c:v>0.12820512820512819</c:v>
                </c:pt>
                <c:pt idx="27">
                  <c:v>0.26495726495726496</c:v>
                </c:pt>
                <c:pt idx="28">
                  <c:v>0.40170940170940173</c:v>
                </c:pt>
                <c:pt idx="29">
                  <c:v>0.49572649572649574</c:v>
                </c:pt>
                <c:pt idx="30">
                  <c:v>0.49572649572649574</c:v>
                </c:pt>
                <c:pt idx="31">
                  <c:v>0.49572649572649574</c:v>
                </c:pt>
                <c:pt idx="32">
                  <c:v>0.49572649572649574</c:v>
                </c:pt>
                <c:pt idx="33">
                  <c:v>0.49572649572649574</c:v>
                </c:pt>
                <c:pt idx="34">
                  <c:v>0.49572649572649574</c:v>
                </c:pt>
                <c:pt idx="35">
                  <c:v>0.49572649572649574</c:v>
                </c:pt>
                <c:pt idx="36">
                  <c:v>0.49572649572649574</c:v>
                </c:pt>
                <c:pt idx="37">
                  <c:v>0.49572649572649574</c:v>
                </c:pt>
                <c:pt idx="38">
                  <c:v>0.49572649572649574</c:v>
                </c:pt>
                <c:pt idx="39">
                  <c:v>0.49572649572649574</c:v>
                </c:pt>
                <c:pt idx="40">
                  <c:v>0.5213675213675214</c:v>
                </c:pt>
                <c:pt idx="41">
                  <c:v>0.57264957264957261</c:v>
                </c:pt>
                <c:pt idx="42">
                  <c:v>0.66951566951566943</c:v>
                </c:pt>
                <c:pt idx="43">
                  <c:v>0.74074074074074081</c:v>
                </c:pt>
                <c:pt idx="44">
                  <c:v>0.78632478632478631</c:v>
                </c:pt>
                <c:pt idx="45">
                  <c:v>0.78632478632478631</c:v>
                </c:pt>
                <c:pt idx="46">
                  <c:v>0.78632478632478631</c:v>
                </c:pt>
                <c:pt idx="47">
                  <c:v>0.78632478632478631</c:v>
                </c:pt>
                <c:pt idx="48">
                  <c:v>0.78632478632478631</c:v>
                </c:pt>
                <c:pt idx="49">
                  <c:v>0.78632478632478631</c:v>
                </c:pt>
                <c:pt idx="50">
                  <c:v>0.78632478632478631</c:v>
                </c:pt>
                <c:pt idx="51">
                  <c:v>0.78632478632478631</c:v>
                </c:pt>
                <c:pt idx="52">
                  <c:v>0.78632478632478631</c:v>
                </c:pt>
                <c:pt idx="53">
                  <c:v>0.78632478632478631</c:v>
                </c:pt>
                <c:pt idx="54">
                  <c:v>0.78632478632478631</c:v>
                </c:pt>
                <c:pt idx="55">
                  <c:v>0.78632478632478631</c:v>
                </c:pt>
                <c:pt idx="56">
                  <c:v>0.79772079772079763</c:v>
                </c:pt>
                <c:pt idx="57">
                  <c:v>0.80911680911680917</c:v>
                </c:pt>
                <c:pt idx="58">
                  <c:v>0.86039886039886049</c:v>
                </c:pt>
                <c:pt idx="59">
                  <c:v>0.90028490028490027</c:v>
                </c:pt>
                <c:pt idx="60">
                  <c:v>0.94017094017094016</c:v>
                </c:pt>
                <c:pt idx="61">
                  <c:v>0.94017094017094016</c:v>
                </c:pt>
                <c:pt idx="62">
                  <c:v>0.94017094017094016</c:v>
                </c:pt>
                <c:pt idx="63">
                  <c:v>0.94017094017094016</c:v>
                </c:pt>
                <c:pt idx="64">
                  <c:v>0.94017094017094016</c:v>
                </c:pt>
                <c:pt idx="65">
                  <c:v>0.94017094017094016</c:v>
                </c:pt>
                <c:pt idx="66">
                  <c:v>0.94017094017094016</c:v>
                </c:pt>
                <c:pt idx="67">
                  <c:v>0.94017094017094016</c:v>
                </c:pt>
                <c:pt idx="68">
                  <c:v>0.94017094017094016</c:v>
                </c:pt>
                <c:pt idx="69">
                  <c:v>0.94017094017094016</c:v>
                </c:pt>
                <c:pt idx="70">
                  <c:v>0.94017094017094016</c:v>
                </c:pt>
                <c:pt idx="71">
                  <c:v>0.94017094017094016</c:v>
                </c:pt>
                <c:pt idx="72">
                  <c:v>0.94586894586894588</c:v>
                </c:pt>
                <c:pt idx="73">
                  <c:v>0.95156695156695148</c:v>
                </c:pt>
                <c:pt idx="74">
                  <c:v>0.95726495726495731</c:v>
                </c:pt>
                <c:pt idx="75">
                  <c:v>0.96011396011396011</c:v>
                </c:pt>
                <c:pt idx="76">
                  <c:v>0.96296296296296302</c:v>
                </c:pt>
                <c:pt idx="77">
                  <c:v>0.96581196581196582</c:v>
                </c:pt>
                <c:pt idx="78">
                  <c:v>0.96581196581196582</c:v>
                </c:pt>
                <c:pt idx="79">
                  <c:v>0.96581196581196582</c:v>
                </c:pt>
                <c:pt idx="80">
                  <c:v>0.96581196581196582</c:v>
                </c:pt>
                <c:pt idx="81">
                  <c:v>0.96581196581196582</c:v>
                </c:pt>
                <c:pt idx="82">
                  <c:v>0.96581196581196582</c:v>
                </c:pt>
                <c:pt idx="83">
                  <c:v>0.96581196581196582</c:v>
                </c:pt>
                <c:pt idx="84">
                  <c:v>0.96866096866096862</c:v>
                </c:pt>
                <c:pt idx="85">
                  <c:v>0.98005698005698005</c:v>
                </c:pt>
                <c:pt idx="86">
                  <c:v>0.99145299145299148</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numCache>
            </c:numRef>
          </c:yVal>
          <c:smooth val="0"/>
          <c:extLst>
            <c:ext xmlns:c16="http://schemas.microsoft.com/office/drawing/2014/chart" uri="{C3380CC4-5D6E-409C-BE32-E72D297353CC}">
              <c16:uniqueId val="{00000001-C599-44D5-AD57-2E5768CCBBEF}"/>
            </c:ext>
          </c:extLst>
        </c:ser>
        <c:ser>
          <c:idx val="2"/>
          <c:order val="2"/>
          <c:tx>
            <c:strRef>
              <c:f>'Model 38'!$AM$121</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Model 38'!$AN$118:$EJ$118</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8'!$AN$121:$EJ$121</c:f>
              <c:numCache>
                <c:formatCode>#,##0.000</c:formatCode>
                <c:ptCount val="101"/>
                <c:pt idx="0">
                  <c:v>0.5</c:v>
                </c:pt>
                <c:pt idx="1">
                  <c:v>0.5</c:v>
                </c:pt>
                <c:pt idx="2">
                  <c:v>0.5</c:v>
                </c:pt>
                <c:pt idx="3">
                  <c:v>0.5</c:v>
                </c:pt>
                <c:pt idx="4">
                  <c:v>0.5</c:v>
                </c:pt>
                <c:pt idx="5">
                  <c:v>0.5</c:v>
                </c:pt>
                <c:pt idx="6">
                  <c:v>0.5</c:v>
                </c:pt>
                <c:pt idx="7">
                  <c:v>0.5</c:v>
                </c:pt>
                <c:pt idx="8">
                  <c:v>0.50556487472375322</c:v>
                </c:pt>
                <c:pt idx="9">
                  <c:v>0.51112974944750644</c:v>
                </c:pt>
                <c:pt idx="10">
                  <c:v>0.51669462417125966</c:v>
                </c:pt>
                <c:pt idx="11">
                  <c:v>0.51669462417125966</c:v>
                </c:pt>
                <c:pt idx="12">
                  <c:v>0.51669462417125966</c:v>
                </c:pt>
                <c:pt idx="13">
                  <c:v>0.51669462417125966</c:v>
                </c:pt>
                <c:pt idx="14">
                  <c:v>0.51669462417125966</c:v>
                </c:pt>
                <c:pt idx="15">
                  <c:v>0.51785286364725613</c:v>
                </c:pt>
                <c:pt idx="16">
                  <c:v>0.51874484117474773</c:v>
                </c:pt>
                <c:pt idx="17">
                  <c:v>0.51963681870223921</c:v>
                </c:pt>
                <c:pt idx="18">
                  <c:v>0.51937055675373434</c:v>
                </c:pt>
                <c:pt idx="19">
                  <c:v>0.51937055675373434</c:v>
                </c:pt>
                <c:pt idx="20">
                  <c:v>0.51937055675373434</c:v>
                </c:pt>
                <c:pt idx="21">
                  <c:v>0.51937055675373434</c:v>
                </c:pt>
                <c:pt idx="22">
                  <c:v>0.51937055675373434</c:v>
                </c:pt>
                <c:pt idx="23">
                  <c:v>0.51937055675373434</c:v>
                </c:pt>
                <c:pt idx="24">
                  <c:v>0.51937055675373434</c:v>
                </c:pt>
                <c:pt idx="25">
                  <c:v>0.51937055675373434</c:v>
                </c:pt>
                <c:pt idx="26">
                  <c:v>0.53294991612748621</c:v>
                </c:pt>
                <c:pt idx="27">
                  <c:v>0.581076763319754</c:v>
                </c:pt>
                <c:pt idx="28">
                  <c:v>0.62920361051202178</c:v>
                </c:pt>
                <c:pt idx="29">
                  <c:v>0.66375109833053758</c:v>
                </c:pt>
                <c:pt idx="30">
                  <c:v>0.66375109833053758</c:v>
                </c:pt>
                <c:pt idx="31">
                  <c:v>0.66375109833053758</c:v>
                </c:pt>
                <c:pt idx="32">
                  <c:v>0.66375109833053758</c:v>
                </c:pt>
                <c:pt idx="33">
                  <c:v>0.66375109833053758</c:v>
                </c:pt>
                <c:pt idx="34">
                  <c:v>0.66375109833053758</c:v>
                </c:pt>
                <c:pt idx="35">
                  <c:v>0.66375109833053758</c:v>
                </c:pt>
                <c:pt idx="36">
                  <c:v>0.66375109833053758</c:v>
                </c:pt>
                <c:pt idx="37">
                  <c:v>0.66375109833053758</c:v>
                </c:pt>
                <c:pt idx="38">
                  <c:v>0.66375109833053758</c:v>
                </c:pt>
                <c:pt idx="39">
                  <c:v>0.66375109833053758</c:v>
                </c:pt>
                <c:pt idx="40">
                  <c:v>0.66878344915728094</c:v>
                </c:pt>
                <c:pt idx="41">
                  <c:v>0.67261762121575208</c:v>
                </c:pt>
                <c:pt idx="42">
                  <c:v>0.69301328647123039</c:v>
                </c:pt>
                <c:pt idx="43">
                  <c:v>0.70681896850121151</c:v>
                </c:pt>
                <c:pt idx="44">
                  <c:v>0.72182282929946484</c:v>
                </c:pt>
                <c:pt idx="45">
                  <c:v>0.72026519690071089</c:v>
                </c:pt>
                <c:pt idx="46">
                  <c:v>0.72026519690071089</c:v>
                </c:pt>
                <c:pt idx="47">
                  <c:v>0.72026519690071089</c:v>
                </c:pt>
                <c:pt idx="48">
                  <c:v>0.72026519690071089</c:v>
                </c:pt>
                <c:pt idx="49">
                  <c:v>0.72026519690071089</c:v>
                </c:pt>
                <c:pt idx="50">
                  <c:v>0.72026519690071089</c:v>
                </c:pt>
                <c:pt idx="51">
                  <c:v>0.72026519690071089</c:v>
                </c:pt>
                <c:pt idx="52">
                  <c:v>0.72026519690071089</c:v>
                </c:pt>
                <c:pt idx="53">
                  <c:v>0.72026519690071089</c:v>
                </c:pt>
                <c:pt idx="54">
                  <c:v>0.72026519690071089</c:v>
                </c:pt>
                <c:pt idx="55">
                  <c:v>0.72026519690071089</c:v>
                </c:pt>
                <c:pt idx="56">
                  <c:v>0.72440557019996277</c:v>
                </c:pt>
                <c:pt idx="57">
                  <c:v>0.72854594349921453</c:v>
                </c:pt>
                <c:pt idx="58">
                  <c:v>0.70434273238011558</c:v>
                </c:pt>
                <c:pt idx="59">
                  <c:v>0.67599914796176475</c:v>
                </c:pt>
                <c:pt idx="60">
                  <c:v>0.64454029874590624</c:v>
                </c:pt>
                <c:pt idx="61">
                  <c:v>0.64142503394839845</c:v>
                </c:pt>
                <c:pt idx="62">
                  <c:v>0.63830976915089066</c:v>
                </c:pt>
                <c:pt idx="63">
                  <c:v>0.63830976915089066</c:v>
                </c:pt>
                <c:pt idx="64">
                  <c:v>0.63830976915089066</c:v>
                </c:pt>
                <c:pt idx="65">
                  <c:v>0.63830976915089066</c:v>
                </c:pt>
                <c:pt idx="66">
                  <c:v>0.63830976915089066</c:v>
                </c:pt>
                <c:pt idx="67">
                  <c:v>0.63830976915089066</c:v>
                </c:pt>
                <c:pt idx="68">
                  <c:v>0.63830976915089066</c:v>
                </c:pt>
                <c:pt idx="69">
                  <c:v>0.63830976915089066</c:v>
                </c:pt>
                <c:pt idx="70">
                  <c:v>0.63830976915089066</c:v>
                </c:pt>
                <c:pt idx="71">
                  <c:v>0.63830976915089066</c:v>
                </c:pt>
                <c:pt idx="72">
                  <c:v>0.62714008041110847</c:v>
                </c:pt>
                <c:pt idx="73">
                  <c:v>0.61597039167132617</c:v>
                </c:pt>
                <c:pt idx="74">
                  <c:v>0.6016854381340363</c:v>
                </c:pt>
                <c:pt idx="75">
                  <c:v>0.59843704236227602</c:v>
                </c:pt>
                <c:pt idx="76">
                  <c:v>0.59518864659051574</c:v>
                </c:pt>
                <c:pt idx="77">
                  <c:v>0.59505551561626324</c:v>
                </c:pt>
                <c:pt idx="78">
                  <c:v>0.59505551561626324</c:v>
                </c:pt>
                <c:pt idx="79">
                  <c:v>0.59505551561626324</c:v>
                </c:pt>
                <c:pt idx="80">
                  <c:v>0.59505551561626324</c:v>
                </c:pt>
                <c:pt idx="81">
                  <c:v>0.59505551561626324</c:v>
                </c:pt>
                <c:pt idx="82">
                  <c:v>0.59505551561626324</c:v>
                </c:pt>
                <c:pt idx="83">
                  <c:v>0.59505551561626324</c:v>
                </c:pt>
                <c:pt idx="84">
                  <c:v>0.5964800170407647</c:v>
                </c:pt>
                <c:pt idx="85">
                  <c:v>0.59283222834624705</c:v>
                </c:pt>
                <c:pt idx="86">
                  <c:v>0.5891844396517294</c:v>
                </c:pt>
                <c:pt idx="87">
                  <c:v>0.58411214953271029</c:v>
                </c:pt>
                <c:pt idx="88">
                  <c:v>0.58411214953271029</c:v>
                </c:pt>
                <c:pt idx="89">
                  <c:v>0.58411214953271029</c:v>
                </c:pt>
                <c:pt idx="90">
                  <c:v>0.58411214953271029</c:v>
                </c:pt>
                <c:pt idx="91">
                  <c:v>0.56697819314641751</c:v>
                </c:pt>
                <c:pt idx="92">
                  <c:v>0.54984423676012462</c:v>
                </c:pt>
                <c:pt idx="93">
                  <c:v>0.53271028037383172</c:v>
                </c:pt>
                <c:pt idx="94">
                  <c:v>0.53271028037383172</c:v>
                </c:pt>
                <c:pt idx="95">
                  <c:v>0.52180685358255452</c:v>
                </c:pt>
                <c:pt idx="96">
                  <c:v>0.51090342679127732</c:v>
                </c:pt>
                <c:pt idx="97">
                  <c:v>0.5</c:v>
                </c:pt>
                <c:pt idx="98">
                  <c:v>0.5</c:v>
                </c:pt>
                <c:pt idx="99">
                  <c:v>0.5</c:v>
                </c:pt>
                <c:pt idx="100">
                  <c:v>0.5</c:v>
                </c:pt>
              </c:numCache>
            </c:numRef>
          </c:yVal>
          <c:smooth val="0"/>
          <c:extLst>
            <c:ext xmlns:c16="http://schemas.microsoft.com/office/drawing/2014/chart" uri="{C3380CC4-5D6E-409C-BE32-E72D297353CC}">
              <c16:uniqueId val="{00000002-C599-44D5-AD57-2E5768CCBBEF}"/>
            </c:ext>
          </c:extLst>
        </c:ser>
        <c:dLbls>
          <c:showLegendKey val="0"/>
          <c:showVal val="0"/>
          <c:showCatName val="0"/>
          <c:showSerName val="0"/>
          <c:showPercent val="0"/>
          <c:showBubbleSize val="0"/>
        </c:dLbls>
        <c:axId val="746728376"/>
        <c:axId val="746729096"/>
      </c:scatterChart>
      <c:valAx>
        <c:axId val="746728376"/>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746729096"/>
        <c:crosses val="autoZero"/>
        <c:crossBetween val="midCat"/>
      </c:valAx>
      <c:valAx>
        <c:axId val="746729096"/>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746728376"/>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Error Rates- vs- Cutoff Value
</a:t>
            </a:r>
            <a:r>
              <a:rPr lang="en-US" sz="1000"/>
              <a:t>Model 38 for actulal    (4 variables, n=224)</a:t>
            </a:r>
          </a:p>
        </c:rich>
      </c:tx>
      <c:overlay val="0"/>
    </c:title>
    <c:autoTitleDeleted val="0"/>
    <c:plotArea>
      <c:layout/>
      <c:scatterChart>
        <c:scatterStyle val="lineMarker"/>
        <c:varyColors val="0"/>
        <c:ser>
          <c:idx val="0"/>
          <c:order val="0"/>
          <c:tx>
            <c:v>% False Positive</c:v>
          </c:tx>
          <c:spPr>
            <a:ln w="28575">
              <a:solidFill>
                <a:srgbClr val="0000FF"/>
              </a:solidFill>
            </a:ln>
          </c:spPr>
          <c:marker>
            <c:symbol val="none"/>
          </c:marker>
          <c:xVal>
            <c:numRef>
              <c:f>'Model 38'!$AN$141:$EJ$141</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8'!$AN$142:$EJ$142</c:f>
              <c:numCache>
                <c:formatCode>#,##0.000</c:formatCode>
                <c:ptCount val="101"/>
                <c:pt idx="0">
                  <c:v>0.5223214285714286</c:v>
                </c:pt>
                <c:pt idx="1">
                  <c:v>0.5223214285714286</c:v>
                </c:pt>
                <c:pt idx="2">
                  <c:v>0.5223214285714286</c:v>
                </c:pt>
                <c:pt idx="3">
                  <c:v>0.5223214285714286</c:v>
                </c:pt>
                <c:pt idx="4">
                  <c:v>0.5223214285714286</c:v>
                </c:pt>
                <c:pt idx="5">
                  <c:v>0.5223214285714286</c:v>
                </c:pt>
                <c:pt idx="6">
                  <c:v>0.5223214285714286</c:v>
                </c:pt>
                <c:pt idx="7">
                  <c:v>0.5223214285714286</c:v>
                </c:pt>
                <c:pt idx="8">
                  <c:v>0.51488095238095233</c:v>
                </c:pt>
                <c:pt idx="9">
                  <c:v>0.50744047619047616</c:v>
                </c:pt>
                <c:pt idx="10">
                  <c:v>0.5</c:v>
                </c:pt>
                <c:pt idx="11">
                  <c:v>0.5</c:v>
                </c:pt>
                <c:pt idx="12">
                  <c:v>0.5</c:v>
                </c:pt>
                <c:pt idx="13">
                  <c:v>0.5</c:v>
                </c:pt>
                <c:pt idx="14">
                  <c:v>0.5</c:v>
                </c:pt>
                <c:pt idx="15">
                  <c:v>0.4955357142857143</c:v>
                </c:pt>
                <c:pt idx="16">
                  <c:v>0.48809523809523808</c:v>
                </c:pt>
                <c:pt idx="17">
                  <c:v>0.48065476190476192</c:v>
                </c:pt>
                <c:pt idx="18">
                  <c:v>0.47767857142857145</c:v>
                </c:pt>
                <c:pt idx="19">
                  <c:v>0.47767857142857145</c:v>
                </c:pt>
                <c:pt idx="20">
                  <c:v>0.47767857142857145</c:v>
                </c:pt>
                <c:pt idx="21">
                  <c:v>0.47767857142857145</c:v>
                </c:pt>
                <c:pt idx="22">
                  <c:v>0.47767857142857145</c:v>
                </c:pt>
                <c:pt idx="23">
                  <c:v>0.47767857142857145</c:v>
                </c:pt>
                <c:pt idx="24">
                  <c:v>0.47767857142857145</c:v>
                </c:pt>
                <c:pt idx="25">
                  <c:v>0.47767857142857145</c:v>
                </c:pt>
                <c:pt idx="26">
                  <c:v>0.45535714285714285</c:v>
                </c:pt>
                <c:pt idx="27">
                  <c:v>0.38392857142857145</c:v>
                </c:pt>
                <c:pt idx="28">
                  <c:v>0.3125</c:v>
                </c:pt>
                <c:pt idx="29">
                  <c:v>0.26339285714285715</c:v>
                </c:pt>
                <c:pt idx="30">
                  <c:v>0.26339285714285715</c:v>
                </c:pt>
                <c:pt idx="31">
                  <c:v>0.26339285714285715</c:v>
                </c:pt>
                <c:pt idx="32">
                  <c:v>0.26339285714285715</c:v>
                </c:pt>
                <c:pt idx="33">
                  <c:v>0.26339285714285715</c:v>
                </c:pt>
                <c:pt idx="34">
                  <c:v>0.26339285714285715</c:v>
                </c:pt>
                <c:pt idx="35">
                  <c:v>0.26339285714285715</c:v>
                </c:pt>
                <c:pt idx="36">
                  <c:v>0.26339285714285715</c:v>
                </c:pt>
                <c:pt idx="37">
                  <c:v>0.26339285714285715</c:v>
                </c:pt>
                <c:pt idx="38">
                  <c:v>0.26339285714285715</c:v>
                </c:pt>
                <c:pt idx="39">
                  <c:v>0.26339285714285715</c:v>
                </c:pt>
                <c:pt idx="40">
                  <c:v>0.25</c:v>
                </c:pt>
                <c:pt idx="41">
                  <c:v>0.22321428571428573</c:v>
                </c:pt>
                <c:pt idx="42">
                  <c:v>0.17261904761904762</c:v>
                </c:pt>
                <c:pt idx="43">
                  <c:v>0.13541666666666666</c:v>
                </c:pt>
                <c:pt idx="44">
                  <c:v>0.11160714285714286</c:v>
                </c:pt>
                <c:pt idx="45">
                  <c:v>0.11160714285714286</c:v>
                </c:pt>
                <c:pt idx="46">
                  <c:v>0.11160714285714286</c:v>
                </c:pt>
                <c:pt idx="47">
                  <c:v>0.11160714285714286</c:v>
                </c:pt>
                <c:pt idx="48">
                  <c:v>0.11160714285714286</c:v>
                </c:pt>
                <c:pt idx="49">
                  <c:v>0.11160714285714286</c:v>
                </c:pt>
                <c:pt idx="50">
                  <c:v>0.11160714285714286</c:v>
                </c:pt>
                <c:pt idx="51">
                  <c:v>0.11160714285714286</c:v>
                </c:pt>
                <c:pt idx="52">
                  <c:v>0.11160714285714286</c:v>
                </c:pt>
                <c:pt idx="53">
                  <c:v>0.11160714285714286</c:v>
                </c:pt>
                <c:pt idx="54">
                  <c:v>0.11160714285714286</c:v>
                </c:pt>
                <c:pt idx="55">
                  <c:v>0.11160714285714286</c:v>
                </c:pt>
                <c:pt idx="56">
                  <c:v>0.1056547619047619</c:v>
                </c:pt>
                <c:pt idx="57">
                  <c:v>9.9702380952380945E-2</c:v>
                </c:pt>
                <c:pt idx="58">
                  <c:v>7.2916666666666657E-2</c:v>
                </c:pt>
                <c:pt idx="59">
                  <c:v>5.2083333333333329E-2</c:v>
                </c:pt>
                <c:pt idx="60">
                  <c:v>3.125E-2</c:v>
                </c:pt>
                <c:pt idx="61">
                  <c:v>3.125E-2</c:v>
                </c:pt>
                <c:pt idx="62">
                  <c:v>3.125E-2</c:v>
                </c:pt>
                <c:pt idx="63">
                  <c:v>3.125E-2</c:v>
                </c:pt>
                <c:pt idx="64">
                  <c:v>3.125E-2</c:v>
                </c:pt>
                <c:pt idx="65">
                  <c:v>3.125E-2</c:v>
                </c:pt>
                <c:pt idx="66">
                  <c:v>3.125E-2</c:v>
                </c:pt>
                <c:pt idx="67">
                  <c:v>3.125E-2</c:v>
                </c:pt>
                <c:pt idx="68">
                  <c:v>3.125E-2</c:v>
                </c:pt>
                <c:pt idx="69">
                  <c:v>3.125E-2</c:v>
                </c:pt>
                <c:pt idx="70">
                  <c:v>3.125E-2</c:v>
                </c:pt>
                <c:pt idx="71">
                  <c:v>3.125E-2</c:v>
                </c:pt>
                <c:pt idx="72">
                  <c:v>2.8273809523809524E-2</c:v>
                </c:pt>
                <c:pt idx="73">
                  <c:v>2.5297619047619048E-2</c:v>
                </c:pt>
                <c:pt idx="74">
                  <c:v>2.2321428571428572E-2</c:v>
                </c:pt>
                <c:pt idx="75">
                  <c:v>2.0833333333333336E-2</c:v>
                </c:pt>
                <c:pt idx="76">
                  <c:v>1.9345238095238092E-2</c:v>
                </c:pt>
                <c:pt idx="77">
                  <c:v>1.7857142857142856E-2</c:v>
                </c:pt>
                <c:pt idx="78">
                  <c:v>1.7857142857142856E-2</c:v>
                </c:pt>
                <c:pt idx="79">
                  <c:v>1.7857142857142856E-2</c:v>
                </c:pt>
                <c:pt idx="80">
                  <c:v>1.7857142857142856E-2</c:v>
                </c:pt>
                <c:pt idx="81">
                  <c:v>1.7857142857142856E-2</c:v>
                </c:pt>
                <c:pt idx="82">
                  <c:v>1.7857142857142856E-2</c:v>
                </c:pt>
                <c:pt idx="83">
                  <c:v>1.7857142857142856E-2</c:v>
                </c:pt>
                <c:pt idx="84">
                  <c:v>1.636904761904762E-2</c:v>
                </c:pt>
                <c:pt idx="85">
                  <c:v>1.0416666666666668E-2</c:v>
                </c:pt>
                <c:pt idx="86">
                  <c:v>4.464285714285714E-3</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numCache>
            </c:numRef>
          </c:yVal>
          <c:smooth val="0"/>
          <c:extLst>
            <c:ext xmlns:c16="http://schemas.microsoft.com/office/drawing/2014/chart" uri="{C3380CC4-5D6E-409C-BE32-E72D297353CC}">
              <c16:uniqueId val="{00000000-A0C1-4A35-8B1C-6CAACB093DEE}"/>
            </c:ext>
          </c:extLst>
        </c:ser>
        <c:ser>
          <c:idx val="1"/>
          <c:order val="1"/>
          <c:tx>
            <c:v>% False Negative</c:v>
          </c:tx>
          <c:spPr>
            <a:ln w="28575">
              <a:solidFill>
                <a:srgbClr val="FF0000"/>
              </a:solidFill>
            </a:ln>
          </c:spPr>
          <c:marker>
            <c:symbol val="none"/>
          </c:marker>
          <c:xVal>
            <c:numRef>
              <c:f>'Model 38'!$AN$141:$EJ$141</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8'!$AN$143:$EJ$143</c:f>
              <c:numCache>
                <c:formatCode>#,##0.000</c:formatCode>
                <c:ptCount val="101"/>
                <c:pt idx="0">
                  <c:v>0</c:v>
                </c:pt>
                <c:pt idx="1">
                  <c:v>0</c:v>
                </c:pt>
                <c:pt idx="2">
                  <c:v>0</c:v>
                </c:pt>
                <c:pt idx="3">
                  <c:v>0</c:v>
                </c:pt>
                <c:pt idx="4">
                  <c:v>0</c:v>
                </c:pt>
                <c:pt idx="5">
                  <c:v>0</c:v>
                </c:pt>
                <c:pt idx="6">
                  <c:v>0</c:v>
                </c:pt>
                <c:pt idx="7">
                  <c:v>0</c:v>
                </c:pt>
                <c:pt idx="8">
                  <c:v>1.488095238095238E-3</c:v>
                </c:pt>
                <c:pt idx="9">
                  <c:v>2.976190476190476E-3</c:v>
                </c:pt>
                <c:pt idx="10">
                  <c:v>4.464285714285714E-3</c:v>
                </c:pt>
                <c:pt idx="11">
                  <c:v>4.464285714285714E-3</c:v>
                </c:pt>
                <c:pt idx="12">
                  <c:v>4.464285714285714E-3</c:v>
                </c:pt>
                <c:pt idx="13">
                  <c:v>4.464285714285714E-3</c:v>
                </c:pt>
                <c:pt idx="14">
                  <c:v>4.464285714285714E-3</c:v>
                </c:pt>
                <c:pt idx="15">
                  <c:v>7.4404761904761909E-3</c:v>
                </c:pt>
                <c:pt idx="16">
                  <c:v>1.3392857142857142E-2</c:v>
                </c:pt>
                <c:pt idx="17">
                  <c:v>1.9345238095238092E-2</c:v>
                </c:pt>
                <c:pt idx="18">
                  <c:v>2.2321428571428572E-2</c:v>
                </c:pt>
                <c:pt idx="19">
                  <c:v>2.2321428571428572E-2</c:v>
                </c:pt>
                <c:pt idx="20">
                  <c:v>2.2321428571428572E-2</c:v>
                </c:pt>
                <c:pt idx="21">
                  <c:v>2.2321428571428572E-2</c:v>
                </c:pt>
                <c:pt idx="22">
                  <c:v>2.2321428571428572E-2</c:v>
                </c:pt>
                <c:pt idx="23">
                  <c:v>2.2321428571428572E-2</c:v>
                </c:pt>
                <c:pt idx="24">
                  <c:v>2.2321428571428572E-2</c:v>
                </c:pt>
                <c:pt idx="25">
                  <c:v>2.2321428571428572E-2</c:v>
                </c:pt>
                <c:pt idx="26">
                  <c:v>2.9761904761904764E-2</c:v>
                </c:pt>
                <c:pt idx="27">
                  <c:v>4.9107142857142856E-2</c:v>
                </c:pt>
                <c:pt idx="28">
                  <c:v>6.8452380952380959E-2</c:v>
                </c:pt>
                <c:pt idx="29">
                  <c:v>8.0357142857142863E-2</c:v>
                </c:pt>
                <c:pt idx="30">
                  <c:v>8.0357142857142863E-2</c:v>
                </c:pt>
                <c:pt idx="31">
                  <c:v>8.0357142857142863E-2</c:v>
                </c:pt>
                <c:pt idx="32">
                  <c:v>8.0357142857142863E-2</c:v>
                </c:pt>
                <c:pt idx="33">
                  <c:v>8.0357142857142863E-2</c:v>
                </c:pt>
                <c:pt idx="34">
                  <c:v>8.0357142857142863E-2</c:v>
                </c:pt>
                <c:pt idx="35">
                  <c:v>8.0357142857142863E-2</c:v>
                </c:pt>
                <c:pt idx="36">
                  <c:v>8.0357142857142863E-2</c:v>
                </c:pt>
                <c:pt idx="37">
                  <c:v>8.0357142857142863E-2</c:v>
                </c:pt>
                <c:pt idx="38">
                  <c:v>8.0357142857142863E-2</c:v>
                </c:pt>
                <c:pt idx="39">
                  <c:v>8.0357142857142863E-2</c:v>
                </c:pt>
                <c:pt idx="40">
                  <c:v>8.7797619047619055E-2</c:v>
                </c:pt>
                <c:pt idx="41">
                  <c:v>0.10863095238095237</c:v>
                </c:pt>
                <c:pt idx="42">
                  <c:v>0.13541666666666666</c:v>
                </c:pt>
                <c:pt idx="43">
                  <c:v>0.15625</c:v>
                </c:pt>
                <c:pt idx="44">
                  <c:v>0.16369047619047619</c:v>
                </c:pt>
                <c:pt idx="45">
                  <c:v>0.16517857142857142</c:v>
                </c:pt>
                <c:pt idx="46">
                  <c:v>0.16517857142857142</c:v>
                </c:pt>
                <c:pt idx="47">
                  <c:v>0.16517857142857142</c:v>
                </c:pt>
                <c:pt idx="48">
                  <c:v>0.16517857142857142</c:v>
                </c:pt>
                <c:pt idx="49">
                  <c:v>0.16517857142857142</c:v>
                </c:pt>
                <c:pt idx="50">
                  <c:v>0.16517857142857142</c:v>
                </c:pt>
                <c:pt idx="51">
                  <c:v>0.16517857142857142</c:v>
                </c:pt>
                <c:pt idx="52">
                  <c:v>0.16517857142857142</c:v>
                </c:pt>
                <c:pt idx="53">
                  <c:v>0.16517857142857142</c:v>
                </c:pt>
                <c:pt idx="54">
                  <c:v>0.16517857142857142</c:v>
                </c:pt>
                <c:pt idx="55">
                  <c:v>0.16517857142857142</c:v>
                </c:pt>
                <c:pt idx="56">
                  <c:v>0.16666666666666669</c:v>
                </c:pt>
                <c:pt idx="57">
                  <c:v>0.16815476190476189</c:v>
                </c:pt>
                <c:pt idx="58">
                  <c:v>0.21577380952380953</c:v>
                </c:pt>
                <c:pt idx="59">
                  <c:v>0.26190476190476192</c:v>
                </c:pt>
                <c:pt idx="60">
                  <c:v>0.31101190476190477</c:v>
                </c:pt>
                <c:pt idx="61">
                  <c:v>0.31398809523809523</c:v>
                </c:pt>
                <c:pt idx="62">
                  <c:v>0.3169642857142857</c:v>
                </c:pt>
                <c:pt idx="63">
                  <c:v>0.3169642857142857</c:v>
                </c:pt>
                <c:pt idx="64">
                  <c:v>0.3169642857142857</c:v>
                </c:pt>
                <c:pt idx="65">
                  <c:v>0.3169642857142857</c:v>
                </c:pt>
                <c:pt idx="66">
                  <c:v>0.3169642857142857</c:v>
                </c:pt>
                <c:pt idx="67">
                  <c:v>0.3169642857142857</c:v>
                </c:pt>
                <c:pt idx="68">
                  <c:v>0.3169642857142857</c:v>
                </c:pt>
                <c:pt idx="69">
                  <c:v>0.3169642857142857</c:v>
                </c:pt>
                <c:pt idx="70">
                  <c:v>0.3169642857142857</c:v>
                </c:pt>
                <c:pt idx="71">
                  <c:v>0.3169642857142857</c:v>
                </c:pt>
                <c:pt idx="72">
                  <c:v>0.33035714285714285</c:v>
                </c:pt>
                <c:pt idx="73">
                  <c:v>0.34375</c:v>
                </c:pt>
                <c:pt idx="74">
                  <c:v>0.36011904761904762</c:v>
                </c:pt>
                <c:pt idx="75">
                  <c:v>0.36458333333333337</c:v>
                </c:pt>
                <c:pt idx="76">
                  <c:v>0.36904761904761907</c:v>
                </c:pt>
                <c:pt idx="77">
                  <c:v>0.3705357142857143</c:v>
                </c:pt>
                <c:pt idx="78">
                  <c:v>0.3705357142857143</c:v>
                </c:pt>
                <c:pt idx="79">
                  <c:v>0.3705357142857143</c:v>
                </c:pt>
                <c:pt idx="80">
                  <c:v>0.3705357142857143</c:v>
                </c:pt>
                <c:pt idx="81">
                  <c:v>0.3705357142857143</c:v>
                </c:pt>
                <c:pt idx="82">
                  <c:v>0.3705357142857143</c:v>
                </c:pt>
                <c:pt idx="83">
                  <c:v>0.3705357142857143</c:v>
                </c:pt>
                <c:pt idx="84">
                  <c:v>0.3705357142857143</c:v>
                </c:pt>
                <c:pt idx="85">
                  <c:v>0.3794642857142857</c:v>
                </c:pt>
                <c:pt idx="86">
                  <c:v>0.38839285714285715</c:v>
                </c:pt>
                <c:pt idx="87">
                  <c:v>0.39732142857142855</c:v>
                </c:pt>
                <c:pt idx="88">
                  <c:v>0.39732142857142855</c:v>
                </c:pt>
                <c:pt idx="89">
                  <c:v>0.39732142857142855</c:v>
                </c:pt>
                <c:pt idx="90">
                  <c:v>0.39732142857142855</c:v>
                </c:pt>
                <c:pt idx="91">
                  <c:v>0.41369047619047622</c:v>
                </c:pt>
                <c:pt idx="92">
                  <c:v>0.43005952380952378</c:v>
                </c:pt>
                <c:pt idx="93">
                  <c:v>0.44642857142857145</c:v>
                </c:pt>
                <c:pt idx="94">
                  <c:v>0.44642857142857145</c:v>
                </c:pt>
                <c:pt idx="95">
                  <c:v>0.45684523809523808</c:v>
                </c:pt>
                <c:pt idx="96">
                  <c:v>0.46726190476190477</c:v>
                </c:pt>
                <c:pt idx="97">
                  <c:v>0.47767857142857145</c:v>
                </c:pt>
                <c:pt idx="98">
                  <c:v>0.47767857142857145</c:v>
                </c:pt>
                <c:pt idx="99">
                  <c:v>0.47767857142857145</c:v>
                </c:pt>
                <c:pt idx="100">
                  <c:v>0.47767857142857145</c:v>
                </c:pt>
              </c:numCache>
            </c:numRef>
          </c:yVal>
          <c:smooth val="0"/>
          <c:extLst>
            <c:ext xmlns:c16="http://schemas.microsoft.com/office/drawing/2014/chart" uri="{C3380CC4-5D6E-409C-BE32-E72D297353CC}">
              <c16:uniqueId val="{00000001-A0C1-4A35-8B1C-6CAACB093DEE}"/>
            </c:ext>
          </c:extLst>
        </c:ser>
        <c:ser>
          <c:idx val="2"/>
          <c:order val="2"/>
          <c:tx>
            <c:v>Total % False</c:v>
          </c:tx>
          <c:spPr>
            <a:ln w="28575" cap="rnd" cmpd="sng" algn="ctr">
              <a:solidFill>
                <a:sysClr val="window" lastClr="FFFFFF">
                  <a:lumMod val="65000"/>
                </a:sysClr>
              </a:solidFill>
              <a:prstDash val="sysDash"/>
              <a:round/>
              <a:headEnd type="none" w="med" len="med"/>
              <a:tailEnd type="none" w="med" len="med"/>
            </a:ln>
          </c:spPr>
          <c:marker>
            <c:symbol val="none"/>
          </c:marker>
          <c:xVal>
            <c:numRef>
              <c:f>'Model 38'!$AN$141:$EJ$141</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8'!$AN$144:$EJ$144</c:f>
              <c:numCache>
                <c:formatCode>#,##0.000</c:formatCode>
                <c:ptCount val="101"/>
                <c:pt idx="0">
                  <c:v>0.5223214285714286</c:v>
                </c:pt>
                <c:pt idx="1">
                  <c:v>0.5223214285714286</c:v>
                </c:pt>
                <c:pt idx="2">
                  <c:v>0.5223214285714286</c:v>
                </c:pt>
                <c:pt idx="3">
                  <c:v>0.5223214285714286</c:v>
                </c:pt>
                <c:pt idx="4">
                  <c:v>0.5223214285714286</c:v>
                </c:pt>
                <c:pt idx="5">
                  <c:v>0.5223214285714286</c:v>
                </c:pt>
                <c:pt idx="6">
                  <c:v>0.5223214285714286</c:v>
                </c:pt>
                <c:pt idx="7">
                  <c:v>0.5223214285714286</c:v>
                </c:pt>
                <c:pt idx="8">
                  <c:v>0.51636904761904756</c:v>
                </c:pt>
                <c:pt idx="9">
                  <c:v>0.51041666666666663</c:v>
                </c:pt>
                <c:pt idx="10">
                  <c:v>0.5044642857142857</c:v>
                </c:pt>
                <c:pt idx="11">
                  <c:v>0.5044642857142857</c:v>
                </c:pt>
                <c:pt idx="12">
                  <c:v>0.5044642857142857</c:v>
                </c:pt>
                <c:pt idx="13">
                  <c:v>0.5044642857142857</c:v>
                </c:pt>
                <c:pt idx="14">
                  <c:v>0.5044642857142857</c:v>
                </c:pt>
                <c:pt idx="15">
                  <c:v>0.50297619047619047</c:v>
                </c:pt>
                <c:pt idx="16">
                  <c:v>0.50148809523809523</c:v>
                </c:pt>
                <c:pt idx="17">
                  <c:v>0.5</c:v>
                </c:pt>
                <c:pt idx="18">
                  <c:v>0.5</c:v>
                </c:pt>
                <c:pt idx="19">
                  <c:v>0.5</c:v>
                </c:pt>
                <c:pt idx="20">
                  <c:v>0.5</c:v>
                </c:pt>
                <c:pt idx="21">
                  <c:v>0.5</c:v>
                </c:pt>
                <c:pt idx="22">
                  <c:v>0.5</c:v>
                </c:pt>
                <c:pt idx="23">
                  <c:v>0.5</c:v>
                </c:pt>
                <c:pt idx="24">
                  <c:v>0.5</c:v>
                </c:pt>
                <c:pt idx="25">
                  <c:v>0.5</c:v>
                </c:pt>
                <c:pt idx="26">
                  <c:v>0.48511904761904762</c:v>
                </c:pt>
                <c:pt idx="27">
                  <c:v>0.4330357142857143</c:v>
                </c:pt>
                <c:pt idx="28">
                  <c:v>0.38095238095238093</c:v>
                </c:pt>
                <c:pt idx="29">
                  <c:v>0.34375</c:v>
                </c:pt>
                <c:pt idx="30">
                  <c:v>0.34375</c:v>
                </c:pt>
                <c:pt idx="31">
                  <c:v>0.34375</c:v>
                </c:pt>
                <c:pt idx="32">
                  <c:v>0.34375</c:v>
                </c:pt>
                <c:pt idx="33">
                  <c:v>0.34375</c:v>
                </c:pt>
                <c:pt idx="34">
                  <c:v>0.34375</c:v>
                </c:pt>
                <c:pt idx="35">
                  <c:v>0.34375</c:v>
                </c:pt>
                <c:pt idx="36">
                  <c:v>0.34375</c:v>
                </c:pt>
                <c:pt idx="37">
                  <c:v>0.34375</c:v>
                </c:pt>
                <c:pt idx="38">
                  <c:v>0.34375</c:v>
                </c:pt>
                <c:pt idx="39">
                  <c:v>0.34375</c:v>
                </c:pt>
                <c:pt idx="40">
                  <c:v>0.33779761904761907</c:v>
                </c:pt>
                <c:pt idx="41">
                  <c:v>0.33184523809523808</c:v>
                </c:pt>
                <c:pt idx="42">
                  <c:v>0.3080357142857143</c:v>
                </c:pt>
                <c:pt idx="43">
                  <c:v>0.29166666666666663</c:v>
                </c:pt>
                <c:pt idx="44">
                  <c:v>0.27529761904761907</c:v>
                </c:pt>
                <c:pt idx="45">
                  <c:v>0.2767857142857143</c:v>
                </c:pt>
                <c:pt idx="46">
                  <c:v>0.2767857142857143</c:v>
                </c:pt>
                <c:pt idx="47">
                  <c:v>0.2767857142857143</c:v>
                </c:pt>
                <c:pt idx="48">
                  <c:v>0.2767857142857143</c:v>
                </c:pt>
                <c:pt idx="49">
                  <c:v>0.2767857142857143</c:v>
                </c:pt>
                <c:pt idx="50">
                  <c:v>0.2767857142857143</c:v>
                </c:pt>
                <c:pt idx="51">
                  <c:v>0.2767857142857143</c:v>
                </c:pt>
                <c:pt idx="52">
                  <c:v>0.2767857142857143</c:v>
                </c:pt>
                <c:pt idx="53">
                  <c:v>0.2767857142857143</c:v>
                </c:pt>
                <c:pt idx="54">
                  <c:v>0.2767857142857143</c:v>
                </c:pt>
                <c:pt idx="55">
                  <c:v>0.2767857142857143</c:v>
                </c:pt>
                <c:pt idx="56">
                  <c:v>0.2723214285714286</c:v>
                </c:pt>
                <c:pt idx="57">
                  <c:v>0.26785714285714285</c:v>
                </c:pt>
                <c:pt idx="58">
                  <c:v>0.28869047619047616</c:v>
                </c:pt>
                <c:pt idx="59">
                  <c:v>0.31398809523809523</c:v>
                </c:pt>
                <c:pt idx="60">
                  <c:v>0.34226190476190477</c:v>
                </c:pt>
                <c:pt idx="61">
                  <c:v>0.34523809523809523</c:v>
                </c:pt>
                <c:pt idx="62">
                  <c:v>0.3482142857142857</c:v>
                </c:pt>
                <c:pt idx="63">
                  <c:v>0.3482142857142857</c:v>
                </c:pt>
                <c:pt idx="64">
                  <c:v>0.3482142857142857</c:v>
                </c:pt>
                <c:pt idx="65">
                  <c:v>0.3482142857142857</c:v>
                </c:pt>
                <c:pt idx="66">
                  <c:v>0.3482142857142857</c:v>
                </c:pt>
                <c:pt idx="67">
                  <c:v>0.3482142857142857</c:v>
                </c:pt>
                <c:pt idx="68">
                  <c:v>0.3482142857142857</c:v>
                </c:pt>
                <c:pt idx="69">
                  <c:v>0.3482142857142857</c:v>
                </c:pt>
                <c:pt idx="70">
                  <c:v>0.3482142857142857</c:v>
                </c:pt>
                <c:pt idx="71">
                  <c:v>0.3482142857142857</c:v>
                </c:pt>
                <c:pt idx="72">
                  <c:v>0.35863095238095238</c:v>
                </c:pt>
                <c:pt idx="73">
                  <c:v>0.36904761904761907</c:v>
                </c:pt>
                <c:pt idx="74">
                  <c:v>0.38244047619047616</c:v>
                </c:pt>
                <c:pt idx="75">
                  <c:v>0.38541666666666669</c:v>
                </c:pt>
                <c:pt idx="76">
                  <c:v>0.38839285714285715</c:v>
                </c:pt>
                <c:pt idx="77">
                  <c:v>0.38839285714285715</c:v>
                </c:pt>
                <c:pt idx="78">
                  <c:v>0.38839285714285715</c:v>
                </c:pt>
                <c:pt idx="79">
                  <c:v>0.38839285714285715</c:v>
                </c:pt>
                <c:pt idx="80">
                  <c:v>0.38839285714285715</c:v>
                </c:pt>
                <c:pt idx="81">
                  <c:v>0.38839285714285715</c:v>
                </c:pt>
                <c:pt idx="82">
                  <c:v>0.38839285714285715</c:v>
                </c:pt>
                <c:pt idx="83">
                  <c:v>0.38839285714285715</c:v>
                </c:pt>
                <c:pt idx="84">
                  <c:v>0.38690476190476192</c:v>
                </c:pt>
                <c:pt idx="85">
                  <c:v>0.38988095238095238</c:v>
                </c:pt>
                <c:pt idx="86">
                  <c:v>0.39285714285714285</c:v>
                </c:pt>
                <c:pt idx="87">
                  <c:v>0.39732142857142855</c:v>
                </c:pt>
                <c:pt idx="88">
                  <c:v>0.39732142857142855</c:v>
                </c:pt>
                <c:pt idx="89">
                  <c:v>0.39732142857142855</c:v>
                </c:pt>
                <c:pt idx="90">
                  <c:v>0.39732142857142855</c:v>
                </c:pt>
                <c:pt idx="91">
                  <c:v>0.41369047619047622</c:v>
                </c:pt>
                <c:pt idx="92">
                  <c:v>0.43005952380952378</c:v>
                </c:pt>
                <c:pt idx="93">
                  <c:v>0.44642857142857145</c:v>
                </c:pt>
                <c:pt idx="94">
                  <c:v>0.44642857142857145</c:v>
                </c:pt>
                <c:pt idx="95">
                  <c:v>0.45684523809523808</c:v>
                </c:pt>
                <c:pt idx="96">
                  <c:v>0.46726190476190477</c:v>
                </c:pt>
                <c:pt idx="97">
                  <c:v>0.47767857142857145</c:v>
                </c:pt>
                <c:pt idx="98">
                  <c:v>0.47767857142857145</c:v>
                </c:pt>
                <c:pt idx="99">
                  <c:v>0.47767857142857145</c:v>
                </c:pt>
                <c:pt idx="100">
                  <c:v>0.47767857142857145</c:v>
                </c:pt>
              </c:numCache>
            </c:numRef>
          </c:yVal>
          <c:smooth val="0"/>
          <c:extLst>
            <c:ext xmlns:c16="http://schemas.microsoft.com/office/drawing/2014/chart" uri="{C3380CC4-5D6E-409C-BE32-E72D297353CC}">
              <c16:uniqueId val="{00000002-A0C1-4A35-8B1C-6CAACB093DEE}"/>
            </c:ext>
          </c:extLst>
        </c:ser>
        <c:ser>
          <c:idx val="3"/>
          <c:order val="3"/>
          <c:tx>
            <c:strRef>
              <c:f>'Model 38'!$AM$145</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Model 38'!$AN$141:$EJ$141</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8'!$AN$145:$EJ$145</c:f>
              <c:numCache>
                <c:formatCode>#,##0.000</c:formatCode>
                <c:ptCount val="101"/>
                <c:pt idx="0">
                  <c:v>0.2611607142857143</c:v>
                </c:pt>
                <c:pt idx="1">
                  <c:v>0.2611607142857143</c:v>
                </c:pt>
                <c:pt idx="2">
                  <c:v>0.2611607142857143</c:v>
                </c:pt>
                <c:pt idx="3">
                  <c:v>0.2611607142857143</c:v>
                </c:pt>
                <c:pt idx="4">
                  <c:v>0.2611607142857143</c:v>
                </c:pt>
                <c:pt idx="5">
                  <c:v>0.2611607142857143</c:v>
                </c:pt>
                <c:pt idx="6">
                  <c:v>0.2611607142857143</c:v>
                </c:pt>
                <c:pt idx="7">
                  <c:v>0.2611607142857143</c:v>
                </c:pt>
                <c:pt idx="8">
                  <c:v>0.25818452380952378</c:v>
                </c:pt>
                <c:pt idx="9">
                  <c:v>0.25520833333333331</c:v>
                </c:pt>
                <c:pt idx="10">
                  <c:v>0.25223214285714285</c:v>
                </c:pt>
                <c:pt idx="11">
                  <c:v>0.25223214285714285</c:v>
                </c:pt>
                <c:pt idx="12">
                  <c:v>0.25223214285714285</c:v>
                </c:pt>
                <c:pt idx="13">
                  <c:v>0.25223214285714285</c:v>
                </c:pt>
                <c:pt idx="14">
                  <c:v>0.25223214285714285</c:v>
                </c:pt>
                <c:pt idx="15">
                  <c:v>0.25148809523809523</c:v>
                </c:pt>
                <c:pt idx="16">
                  <c:v>0.25074404761904762</c:v>
                </c:pt>
                <c:pt idx="17">
                  <c:v>0.25</c:v>
                </c:pt>
                <c:pt idx="18">
                  <c:v>0.25</c:v>
                </c:pt>
                <c:pt idx="19">
                  <c:v>0.25</c:v>
                </c:pt>
                <c:pt idx="20">
                  <c:v>0.25</c:v>
                </c:pt>
                <c:pt idx="21">
                  <c:v>0.25</c:v>
                </c:pt>
                <c:pt idx="22">
                  <c:v>0.25</c:v>
                </c:pt>
                <c:pt idx="23">
                  <c:v>0.25</c:v>
                </c:pt>
                <c:pt idx="24">
                  <c:v>0.25</c:v>
                </c:pt>
                <c:pt idx="25">
                  <c:v>0.25</c:v>
                </c:pt>
                <c:pt idx="26">
                  <c:v>0.24255952380952381</c:v>
                </c:pt>
                <c:pt idx="27">
                  <c:v>0.21651785714285715</c:v>
                </c:pt>
                <c:pt idx="28">
                  <c:v>0.19047619047619047</c:v>
                </c:pt>
                <c:pt idx="29">
                  <c:v>0.171875</c:v>
                </c:pt>
                <c:pt idx="30">
                  <c:v>0.171875</c:v>
                </c:pt>
                <c:pt idx="31">
                  <c:v>0.171875</c:v>
                </c:pt>
                <c:pt idx="32">
                  <c:v>0.171875</c:v>
                </c:pt>
                <c:pt idx="33">
                  <c:v>0.171875</c:v>
                </c:pt>
                <c:pt idx="34">
                  <c:v>0.171875</c:v>
                </c:pt>
                <c:pt idx="35">
                  <c:v>0.171875</c:v>
                </c:pt>
                <c:pt idx="36">
                  <c:v>0.171875</c:v>
                </c:pt>
                <c:pt idx="37">
                  <c:v>0.171875</c:v>
                </c:pt>
                <c:pt idx="38">
                  <c:v>0.171875</c:v>
                </c:pt>
                <c:pt idx="39">
                  <c:v>0.171875</c:v>
                </c:pt>
                <c:pt idx="40">
                  <c:v>0.16889880952380953</c:v>
                </c:pt>
                <c:pt idx="41">
                  <c:v>0.16592261904761904</c:v>
                </c:pt>
                <c:pt idx="42">
                  <c:v>0.15401785714285715</c:v>
                </c:pt>
                <c:pt idx="43">
                  <c:v>0.14583333333333331</c:v>
                </c:pt>
                <c:pt idx="44">
                  <c:v>0.13764880952380953</c:v>
                </c:pt>
                <c:pt idx="45">
                  <c:v>0.13839285714285715</c:v>
                </c:pt>
                <c:pt idx="46">
                  <c:v>0.13839285714285715</c:v>
                </c:pt>
                <c:pt idx="47">
                  <c:v>0.13839285714285715</c:v>
                </c:pt>
                <c:pt idx="48">
                  <c:v>0.13839285714285715</c:v>
                </c:pt>
                <c:pt idx="49">
                  <c:v>0.13839285714285715</c:v>
                </c:pt>
                <c:pt idx="50">
                  <c:v>0.13839285714285715</c:v>
                </c:pt>
                <c:pt idx="51">
                  <c:v>0.13839285714285715</c:v>
                </c:pt>
                <c:pt idx="52">
                  <c:v>0.13839285714285715</c:v>
                </c:pt>
                <c:pt idx="53">
                  <c:v>0.13839285714285715</c:v>
                </c:pt>
                <c:pt idx="54">
                  <c:v>0.13839285714285715</c:v>
                </c:pt>
                <c:pt idx="55">
                  <c:v>0.13839285714285715</c:v>
                </c:pt>
                <c:pt idx="56">
                  <c:v>0.1361607142857143</c:v>
                </c:pt>
                <c:pt idx="57">
                  <c:v>0.13392857142857142</c:v>
                </c:pt>
                <c:pt idx="58">
                  <c:v>0.14434523809523808</c:v>
                </c:pt>
                <c:pt idx="59">
                  <c:v>0.15699404761904762</c:v>
                </c:pt>
                <c:pt idx="60">
                  <c:v>0.17113095238095238</c:v>
                </c:pt>
                <c:pt idx="61">
                  <c:v>0.17261904761904762</c:v>
                </c:pt>
                <c:pt idx="62">
                  <c:v>0.17410714285714285</c:v>
                </c:pt>
                <c:pt idx="63">
                  <c:v>0.17410714285714285</c:v>
                </c:pt>
                <c:pt idx="64">
                  <c:v>0.17410714285714285</c:v>
                </c:pt>
                <c:pt idx="65">
                  <c:v>0.17410714285714285</c:v>
                </c:pt>
                <c:pt idx="66">
                  <c:v>0.17410714285714285</c:v>
                </c:pt>
                <c:pt idx="67">
                  <c:v>0.17410714285714285</c:v>
                </c:pt>
                <c:pt idx="68">
                  <c:v>0.17410714285714285</c:v>
                </c:pt>
                <c:pt idx="69">
                  <c:v>0.17410714285714285</c:v>
                </c:pt>
                <c:pt idx="70">
                  <c:v>0.17410714285714285</c:v>
                </c:pt>
                <c:pt idx="71">
                  <c:v>0.17410714285714285</c:v>
                </c:pt>
                <c:pt idx="72">
                  <c:v>0.17931547619047619</c:v>
                </c:pt>
                <c:pt idx="73">
                  <c:v>0.18452380952380953</c:v>
                </c:pt>
                <c:pt idx="74">
                  <c:v>0.19122023809523808</c:v>
                </c:pt>
                <c:pt idx="75">
                  <c:v>0.19270833333333334</c:v>
                </c:pt>
                <c:pt idx="76">
                  <c:v>0.19419642857142858</c:v>
                </c:pt>
                <c:pt idx="77">
                  <c:v>0.19419642857142858</c:v>
                </c:pt>
                <c:pt idx="78">
                  <c:v>0.19419642857142858</c:v>
                </c:pt>
                <c:pt idx="79">
                  <c:v>0.19419642857142858</c:v>
                </c:pt>
                <c:pt idx="80">
                  <c:v>0.19419642857142858</c:v>
                </c:pt>
                <c:pt idx="81">
                  <c:v>0.19419642857142858</c:v>
                </c:pt>
                <c:pt idx="82">
                  <c:v>0.19419642857142858</c:v>
                </c:pt>
                <c:pt idx="83">
                  <c:v>0.19419642857142858</c:v>
                </c:pt>
                <c:pt idx="84">
                  <c:v>0.19345238095238096</c:v>
                </c:pt>
                <c:pt idx="85">
                  <c:v>0.19494047619047619</c:v>
                </c:pt>
                <c:pt idx="86">
                  <c:v>0.19642857142857142</c:v>
                </c:pt>
                <c:pt idx="87">
                  <c:v>0.19866071428571427</c:v>
                </c:pt>
                <c:pt idx="88">
                  <c:v>0.19866071428571427</c:v>
                </c:pt>
                <c:pt idx="89">
                  <c:v>0.19866071428571427</c:v>
                </c:pt>
                <c:pt idx="90">
                  <c:v>0.19866071428571427</c:v>
                </c:pt>
                <c:pt idx="91">
                  <c:v>0.20684523809523811</c:v>
                </c:pt>
                <c:pt idx="92">
                  <c:v>0.21502976190476189</c:v>
                </c:pt>
                <c:pt idx="93">
                  <c:v>0.22321428571428573</c:v>
                </c:pt>
                <c:pt idx="94">
                  <c:v>0.22321428571428573</c:v>
                </c:pt>
                <c:pt idx="95">
                  <c:v>0.22842261904761904</c:v>
                </c:pt>
                <c:pt idx="96">
                  <c:v>0.23363095238095238</c:v>
                </c:pt>
                <c:pt idx="97">
                  <c:v>0.23883928571428573</c:v>
                </c:pt>
                <c:pt idx="98">
                  <c:v>0.23883928571428573</c:v>
                </c:pt>
                <c:pt idx="99">
                  <c:v>0.23883928571428573</c:v>
                </c:pt>
                <c:pt idx="100">
                  <c:v>0.23883928571428573</c:v>
                </c:pt>
              </c:numCache>
            </c:numRef>
          </c:yVal>
          <c:smooth val="0"/>
          <c:extLst>
            <c:ext xmlns:c16="http://schemas.microsoft.com/office/drawing/2014/chart" uri="{C3380CC4-5D6E-409C-BE32-E72D297353CC}">
              <c16:uniqueId val="{00000003-A0C1-4A35-8B1C-6CAACB093DEE}"/>
            </c:ext>
          </c:extLst>
        </c:ser>
        <c:dLbls>
          <c:showLegendKey val="0"/>
          <c:showVal val="0"/>
          <c:showCatName val="0"/>
          <c:showSerName val="0"/>
          <c:showPercent val="0"/>
          <c:showBubbleSize val="0"/>
        </c:dLbls>
        <c:axId val="746733776"/>
        <c:axId val="746738816"/>
      </c:scatterChart>
      <c:valAx>
        <c:axId val="746733776"/>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746738816"/>
        <c:crosses val="autoZero"/>
        <c:crossBetween val="midCat"/>
      </c:valAx>
      <c:valAx>
        <c:axId val="746738816"/>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746733776"/>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Model 39'!$AN$61</c:f>
          <c:strCache>
            <c:ptCount val="1"/>
            <c:pt idx="0">
              <c:v>Logistic Regression Curve -vs- Grețuri224 
Model 39 for actulal    (4 variables, n=224)</c:v>
            </c:pt>
          </c:strCache>
        </c:strRef>
      </c:tx>
      <c:overlay val="0"/>
      <c:txPr>
        <a:bodyPr/>
        <a:lstStyle/>
        <a:p>
          <a:pPr>
            <a:defRPr sz="1000"/>
          </a:pPr>
          <a:endParaRPr lang="en-US"/>
        </a:p>
      </c:txPr>
    </c:title>
    <c:autoTitleDeleted val="0"/>
    <c:plotArea>
      <c:layout/>
      <c:scatterChart>
        <c:scatterStyle val="lineMarker"/>
        <c:varyColors val="0"/>
        <c:ser>
          <c:idx val="1"/>
          <c:order val="0"/>
          <c:tx>
            <c:strRef>
              <c:f>'Model 39'!$E$64</c:f>
              <c:strCache>
                <c:ptCount val="1"/>
                <c:pt idx="0">
                  <c:v>Upper 95%</c:v>
                </c:pt>
              </c:strCache>
            </c:strRef>
          </c:tx>
          <c:spPr>
            <a:ln w="12700">
              <a:solidFill>
                <a:srgbClr val="FF0000"/>
              </a:solidFill>
              <a:prstDash val="dash"/>
            </a:ln>
          </c:spPr>
          <c:marker>
            <c:symbol val="none"/>
          </c:marker>
          <c:xVal>
            <c:numRef>
              <c:f>'Model 39'!$B$65:$B$77</c:f>
              <c:numCache>
                <c:formatCode>#,##0.000</c:formatCode>
                <c:ptCount val="13"/>
                <c:pt idx="0">
                  <c:v>0</c:v>
                </c:pt>
                <c:pt idx="1">
                  <c:v>8.3333333333333329E-2</c:v>
                </c:pt>
                <c:pt idx="2">
                  <c:v>0.16666666666666666</c:v>
                </c:pt>
                <c:pt idx="3">
                  <c:v>0.25</c:v>
                </c:pt>
                <c:pt idx="4">
                  <c:v>0.33333333333333331</c:v>
                </c:pt>
                <c:pt idx="5">
                  <c:v>0.41666666666666663</c:v>
                </c:pt>
                <c:pt idx="6">
                  <c:v>0.5</c:v>
                </c:pt>
                <c:pt idx="7">
                  <c:v>0.58333333333333326</c:v>
                </c:pt>
                <c:pt idx="8">
                  <c:v>0.66666666666666663</c:v>
                </c:pt>
                <c:pt idx="9">
                  <c:v>0.75</c:v>
                </c:pt>
                <c:pt idx="10">
                  <c:v>0.83333333333333326</c:v>
                </c:pt>
                <c:pt idx="11">
                  <c:v>0.91666666666666663</c:v>
                </c:pt>
                <c:pt idx="12">
                  <c:v>1</c:v>
                </c:pt>
              </c:numCache>
            </c:numRef>
          </c:xVal>
          <c:yVal>
            <c:numRef>
              <c:f>'Model 39'!$E$65:$E$77</c:f>
              <c:numCache>
                <c:formatCode>#,##0.000</c:formatCode>
                <c:ptCount val="13"/>
                <c:pt idx="0">
                  <c:v>0.51022976146012078</c:v>
                </c:pt>
                <c:pt idx="1">
                  <c:v>0.51513992933884112</c:v>
                </c:pt>
                <c:pt idx="2">
                  <c:v>0.52085035303034211</c:v>
                </c:pt>
                <c:pt idx="3">
                  <c:v>0.52757626768064514</c:v>
                </c:pt>
                <c:pt idx="4">
                  <c:v>0.53557043240002633</c:v>
                </c:pt>
                <c:pt idx="5">
                  <c:v>0.54509971134672375</c:v>
                </c:pt>
                <c:pt idx="6">
                  <c:v>0.55639576536107627</c:v>
                </c:pt>
                <c:pt idx="7">
                  <c:v>0.56958674312864888</c:v>
                </c:pt>
                <c:pt idx="8">
                  <c:v>0.5846400344285636</c:v>
                </c:pt>
                <c:pt idx="9">
                  <c:v>0.6013527180525291</c:v>
                </c:pt>
                <c:pt idx="10">
                  <c:v>0.61939718176680159</c:v>
                </c:pt>
                <c:pt idx="11">
                  <c:v>0.63839193947721373</c:v>
                </c:pt>
                <c:pt idx="12">
                  <c:v>0.65796173755365384</c:v>
                </c:pt>
              </c:numCache>
            </c:numRef>
          </c:yVal>
          <c:smooth val="1"/>
          <c:extLst>
            <c:ext xmlns:c16="http://schemas.microsoft.com/office/drawing/2014/chart" uri="{C3380CC4-5D6E-409C-BE32-E72D297353CC}">
              <c16:uniqueId val="{00000001-DCFD-4588-A770-A84930F8DB4B}"/>
            </c:ext>
          </c:extLst>
        </c:ser>
        <c:ser>
          <c:idx val="2"/>
          <c:order val="1"/>
          <c:tx>
            <c:v>Forecast</c:v>
          </c:tx>
          <c:spPr>
            <a:ln w="19050">
              <a:solidFill>
                <a:srgbClr val="FF0000"/>
              </a:solidFill>
            </a:ln>
          </c:spPr>
          <c:marker>
            <c:symbol val="none"/>
          </c:marker>
          <c:xVal>
            <c:numRef>
              <c:f>'Model 39'!$B$65:$B$77</c:f>
              <c:numCache>
                <c:formatCode>#,##0.000</c:formatCode>
                <c:ptCount val="13"/>
                <c:pt idx="0">
                  <c:v>0</c:v>
                </c:pt>
                <c:pt idx="1">
                  <c:v>8.3333333333333329E-2</c:v>
                </c:pt>
                <c:pt idx="2">
                  <c:v>0.16666666666666666</c:v>
                </c:pt>
                <c:pt idx="3">
                  <c:v>0.25</c:v>
                </c:pt>
                <c:pt idx="4">
                  <c:v>0.33333333333333331</c:v>
                </c:pt>
                <c:pt idx="5">
                  <c:v>0.41666666666666663</c:v>
                </c:pt>
                <c:pt idx="6">
                  <c:v>0.5</c:v>
                </c:pt>
                <c:pt idx="7">
                  <c:v>0.58333333333333326</c:v>
                </c:pt>
                <c:pt idx="8">
                  <c:v>0.66666666666666663</c:v>
                </c:pt>
                <c:pt idx="9">
                  <c:v>0.75</c:v>
                </c:pt>
                <c:pt idx="10">
                  <c:v>0.83333333333333326</c:v>
                </c:pt>
                <c:pt idx="11">
                  <c:v>0.91666666666666663</c:v>
                </c:pt>
                <c:pt idx="12">
                  <c:v>1</c:v>
                </c:pt>
              </c:numCache>
            </c:numRef>
          </c:xVal>
          <c:yVal>
            <c:numRef>
              <c:f>'Model 39'!$C$65:$C$77</c:f>
              <c:numCache>
                <c:formatCode>#,##0.000</c:formatCode>
                <c:ptCount val="13"/>
                <c:pt idx="0">
                  <c:v>0.39932017597781999</c:v>
                </c:pt>
                <c:pt idx="1">
                  <c:v>0.41258033845126929</c:v>
                </c:pt>
                <c:pt idx="2">
                  <c:v>0.42596857294657942</c:v>
                </c:pt>
                <c:pt idx="3">
                  <c:v>0.43946623196208373</c:v>
                </c:pt>
                <c:pt idx="4">
                  <c:v>0.45305402897726832</c:v>
                </c:pt>
                <c:pt idx="5">
                  <c:v>0.4667121451648682</c:v>
                </c:pt>
                <c:pt idx="6">
                  <c:v>0.48042034271849843</c:v>
                </c:pt>
                <c:pt idx="7">
                  <c:v>0.49415808345100115</c:v>
                </c:pt>
                <c:pt idx="8">
                  <c:v>0.50790465120570916</c:v>
                </c:pt>
                <c:pt idx="9">
                  <c:v>0.52163927654014175</c:v>
                </c:pt>
                <c:pt idx="10">
                  <c:v>0.53534126209202015</c:v>
                </c:pt>
                <c:pt idx="11">
                  <c:v>0.54899010702251727</c:v>
                </c:pt>
                <c:pt idx="12">
                  <c:v>0.56256562895189022</c:v>
                </c:pt>
              </c:numCache>
            </c:numRef>
          </c:yVal>
          <c:smooth val="1"/>
          <c:extLst>
            <c:ext xmlns:c16="http://schemas.microsoft.com/office/drawing/2014/chart" uri="{C3380CC4-5D6E-409C-BE32-E72D297353CC}">
              <c16:uniqueId val="{00000002-DCFD-4588-A770-A84930F8DB4B}"/>
            </c:ext>
          </c:extLst>
        </c:ser>
        <c:ser>
          <c:idx val="3"/>
          <c:order val="2"/>
          <c:tx>
            <c:strRef>
              <c:f>'Model 39'!$D$64</c:f>
              <c:strCache>
                <c:ptCount val="1"/>
                <c:pt idx="0">
                  <c:v>Lower 95%</c:v>
                </c:pt>
              </c:strCache>
            </c:strRef>
          </c:tx>
          <c:spPr>
            <a:ln w="12700">
              <a:solidFill>
                <a:srgbClr val="FF0000"/>
              </a:solidFill>
              <a:prstDash val="dash"/>
            </a:ln>
          </c:spPr>
          <c:marker>
            <c:symbol val="none"/>
          </c:marker>
          <c:xVal>
            <c:numRef>
              <c:f>'Model 39'!$B$65:$B$77</c:f>
              <c:numCache>
                <c:formatCode>#,##0.000</c:formatCode>
                <c:ptCount val="13"/>
                <c:pt idx="0">
                  <c:v>0</c:v>
                </c:pt>
                <c:pt idx="1">
                  <c:v>8.3333333333333329E-2</c:v>
                </c:pt>
                <c:pt idx="2">
                  <c:v>0.16666666666666666</c:v>
                </c:pt>
                <c:pt idx="3">
                  <c:v>0.25</c:v>
                </c:pt>
                <c:pt idx="4">
                  <c:v>0.33333333333333331</c:v>
                </c:pt>
                <c:pt idx="5">
                  <c:v>0.41666666666666663</c:v>
                </c:pt>
                <c:pt idx="6">
                  <c:v>0.5</c:v>
                </c:pt>
                <c:pt idx="7">
                  <c:v>0.58333333333333326</c:v>
                </c:pt>
                <c:pt idx="8">
                  <c:v>0.66666666666666663</c:v>
                </c:pt>
                <c:pt idx="9">
                  <c:v>0.75</c:v>
                </c:pt>
                <c:pt idx="10">
                  <c:v>0.83333333333333326</c:v>
                </c:pt>
                <c:pt idx="11">
                  <c:v>0.91666666666666663</c:v>
                </c:pt>
                <c:pt idx="12">
                  <c:v>1</c:v>
                </c:pt>
              </c:numCache>
            </c:numRef>
          </c:xVal>
          <c:yVal>
            <c:numRef>
              <c:f>'Model 39'!$D$65:$D$77</c:f>
              <c:numCache>
                <c:formatCode>#,##0.000</c:formatCode>
                <c:ptCount val="13"/>
                <c:pt idx="0">
                  <c:v>0.29785737630548381</c:v>
                </c:pt>
                <c:pt idx="1">
                  <c:v>0.31708612619035093</c:v>
                </c:pt>
                <c:pt idx="2">
                  <c:v>0.33624189529474879</c:v>
                </c:pt>
                <c:pt idx="3">
                  <c:v>0.35501332615122216</c:v>
                </c:pt>
                <c:pt idx="4">
                  <c:v>0.37303937448237662</c:v>
                </c:pt>
                <c:pt idx="5">
                  <c:v>0.38993443612410938</c:v>
                </c:pt>
                <c:pt idx="6">
                  <c:v>0.40533979453542063</c:v>
                </c:pt>
                <c:pt idx="7">
                  <c:v>0.41899442563425199</c:v>
                </c:pt>
                <c:pt idx="8">
                  <c:v>0.43079499741468164</c:v>
                </c:pt>
                <c:pt idx="9">
                  <c:v>0.44080831258838515</c:v>
                </c:pt>
                <c:pt idx="10">
                  <c:v>0.4492285872003739</c:v>
                </c:pt>
                <c:pt idx="11">
                  <c:v>0.4563094097623645</c:v>
                </c:pt>
                <c:pt idx="12">
                  <c:v>0.46230616799166768</c:v>
                </c:pt>
              </c:numCache>
            </c:numRef>
          </c:yVal>
          <c:smooth val="1"/>
          <c:extLst>
            <c:ext xmlns:c16="http://schemas.microsoft.com/office/drawing/2014/chart" uri="{C3380CC4-5D6E-409C-BE32-E72D297353CC}">
              <c16:uniqueId val="{00000003-DCFD-4588-A770-A84930F8DB4B}"/>
            </c:ext>
          </c:extLst>
        </c:ser>
        <c:ser>
          <c:idx val="0"/>
          <c:order val="3"/>
          <c:tx>
            <c:v>Mean</c:v>
          </c:tx>
          <c:spPr>
            <a:ln w="25400">
              <a:noFill/>
            </a:ln>
          </c:spPr>
          <c:marker>
            <c:symbol val="diamond"/>
            <c:size val="8"/>
            <c:spPr>
              <a:solidFill>
                <a:srgbClr val="9999FF"/>
              </a:solidFill>
              <a:ln w="9525" cap="rnd" cmpd="sng" algn="ctr">
                <a:solidFill>
                  <a:srgbClr val="0000FF"/>
                </a:solidFill>
                <a:prstDash val="solid"/>
                <a:round/>
                <a:headEnd type="none" w="med" len="med"/>
                <a:tailEnd type="none" w="med" len="med"/>
              </a:ln>
            </c:spPr>
          </c:marker>
          <c:xVal>
            <c:numRef>
              <c:f>'Model 39'!$B$62</c:f>
              <c:numCache>
                <c:formatCode>#,##0.000</c:formatCode>
                <c:ptCount val="1"/>
                <c:pt idx="0">
                  <c:v>0.5535714285714286</c:v>
                </c:pt>
              </c:numCache>
            </c:numRef>
          </c:xVal>
          <c:yVal>
            <c:numRef>
              <c:f>'Model 39'!$C$62</c:f>
              <c:numCache>
                <c:formatCode>#,##0.000</c:formatCode>
                <c:ptCount val="1"/>
                <c:pt idx="0">
                  <c:v>0.48924965595149761</c:v>
                </c:pt>
              </c:numCache>
            </c:numRef>
          </c:yVal>
          <c:smooth val="0"/>
          <c:extLst>
            <c:ext xmlns:c16="http://schemas.microsoft.com/office/drawing/2014/chart" uri="{C3380CC4-5D6E-409C-BE32-E72D297353CC}">
              <c16:uniqueId val="{00000000-DCFD-4588-A770-A84930F8DB4B}"/>
            </c:ext>
          </c:extLst>
        </c:ser>
        <c:dLbls>
          <c:showLegendKey val="0"/>
          <c:showVal val="0"/>
          <c:showCatName val="0"/>
          <c:showSerName val="0"/>
          <c:showPercent val="0"/>
          <c:showBubbleSize val="0"/>
        </c:dLbls>
        <c:axId val="746294424"/>
        <c:axId val="746293704"/>
      </c:scatterChart>
      <c:valAx>
        <c:axId val="746294424"/>
        <c:scaling>
          <c:orientation val="minMax"/>
        </c:scaling>
        <c:delete val="0"/>
        <c:axPos val="b"/>
        <c:majorGridlines>
          <c:spPr>
            <a:ln w="3175">
              <a:solidFill>
                <a:srgbClr val="C0C0C0"/>
              </a:solidFill>
              <a:prstDash val="solid"/>
            </a:ln>
          </c:spPr>
        </c:majorGridlines>
        <c:title>
          <c:tx>
            <c:strRef>
              <c:f>'Model 39'!$AN$62</c:f>
              <c:strCache>
                <c:ptCount val="1"/>
                <c:pt idx="0">
                  <c:v>Grețuri224 (min to max) 
Other Variables = Means</c:v>
                </c:pt>
              </c:strCache>
            </c:strRef>
          </c:tx>
          <c:overlay val="0"/>
        </c:title>
        <c:numFmt formatCode="General" sourceLinked="0"/>
        <c:majorTickMark val="out"/>
        <c:minorTickMark val="none"/>
        <c:tickLblPos val="nextTo"/>
        <c:crossAx val="746293704"/>
        <c:crosses val="autoZero"/>
        <c:crossBetween val="midCat"/>
      </c:valAx>
      <c:valAx>
        <c:axId val="746293704"/>
        <c:scaling>
          <c:orientation val="minMax"/>
          <c:max val="1"/>
          <c:min val="0"/>
        </c:scaling>
        <c:delete val="0"/>
        <c:axPos val="l"/>
        <c:majorGridlines>
          <c:spPr>
            <a:ln w="3175">
              <a:solidFill>
                <a:srgbClr val="C0C0C0"/>
              </a:solidFill>
              <a:prstDash val="solid"/>
            </a:ln>
          </c:spPr>
        </c:majorGridlines>
        <c:numFmt formatCode="0.0" sourceLinked="0"/>
        <c:majorTickMark val="out"/>
        <c:minorTickMark val="none"/>
        <c:tickLblPos val="nextTo"/>
        <c:crossAx val="746294424"/>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Model 39'!$C$40</c:f>
          <c:strCache>
            <c:ptCount val="1"/>
            <c:pt idx="0">
              <c:v>ROC curve:  area under curve = 0.76 
Model 39 for actulal    (4 variables, n=224)</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Blue</c:v>
          </c:tx>
          <c:spPr>
            <a:ln w="19050" cap="rnd">
              <a:solidFill>
                <a:schemeClr val="accent1"/>
              </a:solidFill>
              <a:round/>
            </a:ln>
            <a:effectLst/>
          </c:spPr>
          <c:marker>
            <c:symbol val="none"/>
          </c:marker>
          <c:xVal>
            <c:numRef>
              <c:f>'Model 39'!$AN$38:$EJ$38</c:f>
              <c:numCache>
                <c:formatCode>#,##0.000</c:formatCode>
                <c:ptCount val="101"/>
                <c:pt idx="0">
                  <c:v>1</c:v>
                </c:pt>
                <c:pt idx="1">
                  <c:v>1</c:v>
                </c:pt>
                <c:pt idx="2">
                  <c:v>1</c:v>
                </c:pt>
                <c:pt idx="3">
                  <c:v>1</c:v>
                </c:pt>
                <c:pt idx="4">
                  <c:v>1</c:v>
                </c:pt>
                <c:pt idx="5">
                  <c:v>1</c:v>
                </c:pt>
                <c:pt idx="6">
                  <c:v>1</c:v>
                </c:pt>
                <c:pt idx="7">
                  <c:v>1</c:v>
                </c:pt>
                <c:pt idx="8">
                  <c:v>1</c:v>
                </c:pt>
                <c:pt idx="9">
                  <c:v>0.95726495726495731</c:v>
                </c:pt>
                <c:pt idx="10">
                  <c:v>0.95726495726495731</c:v>
                </c:pt>
                <c:pt idx="11">
                  <c:v>0.95726495726495731</c:v>
                </c:pt>
                <c:pt idx="12">
                  <c:v>0.95726495726495731</c:v>
                </c:pt>
                <c:pt idx="13">
                  <c:v>0.95726495726495731</c:v>
                </c:pt>
                <c:pt idx="14">
                  <c:v>0.95726495726495731</c:v>
                </c:pt>
                <c:pt idx="15">
                  <c:v>0.95726495726495731</c:v>
                </c:pt>
                <c:pt idx="16">
                  <c:v>0.93162393162393164</c:v>
                </c:pt>
                <c:pt idx="17">
                  <c:v>0.9145299145299145</c:v>
                </c:pt>
                <c:pt idx="18">
                  <c:v>0.9145299145299145</c:v>
                </c:pt>
                <c:pt idx="19">
                  <c:v>0.9145299145299145</c:v>
                </c:pt>
                <c:pt idx="20">
                  <c:v>0.9145299145299145</c:v>
                </c:pt>
                <c:pt idx="21">
                  <c:v>0.9145299145299145</c:v>
                </c:pt>
                <c:pt idx="22">
                  <c:v>0.9145299145299145</c:v>
                </c:pt>
                <c:pt idx="23">
                  <c:v>0.9145299145299145</c:v>
                </c:pt>
                <c:pt idx="24">
                  <c:v>0.9145299145299145</c:v>
                </c:pt>
                <c:pt idx="25">
                  <c:v>0.9145299145299145</c:v>
                </c:pt>
                <c:pt idx="26">
                  <c:v>0.9145299145299145</c:v>
                </c:pt>
                <c:pt idx="27">
                  <c:v>0.78632478632478631</c:v>
                </c:pt>
                <c:pt idx="28">
                  <c:v>0.50427350427350426</c:v>
                </c:pt>
                <c:pt idx="29">
                  <c:v>0.50427350427350426</c:v>
                </c:pt>
                <c:pt idx="30">
                  <c:v>0.50427350427350426</c:v>
                </c:pt>
                <c:pt idx="31">
                  <c:v>0.50427350427350426</c:v>
                </c:pt>
                <c:pt idx="32">
                  <c:v>0.50427350427350426</c:v>
                </c:pt>
                <c:pt idx="33">
                  <c:v>0.50427350427350426</c:v>
                </c:pt>
                <c:pt idx="34">
                  <c:v>0.50427350427350426</c:v>
                </c:pt>
                <c:pt idx="35">
                  <c:v>0.50427350427350426</c:v>
                </c:pt>
                <c:pt idx="36">
                  <c:v>0.50427350427350426</c:v>
                </c:pt>
                <c:pt idx="37">
                  <c:v>0.50427350427350426</c:v>
                </c:pt>
                <c:pt idx="38">
                  <c:v>0.50427350427350426</c:v>
                </c:pt>
                <c:pt idx="39">
                  <c:v>0.50427350427350426</c:v>
                </c:pt>
                <c:pt idx="40">
                  <c:v>0.50427350427350426</c:v>
                </c:pt>
                <c:pt idx="41">
                  <c:v>0.42735042735042733</c:v>
                </c:pt>
                <c:pt idx="42">
                  <c:v>0.3504273504273504</c:v>
                </c:pt>
                <c:pt idx="43">
                  <c:v>0.21367521367521367</c:v>
                </c:pt>
                <c:pt idx="44">
                  <c:v>0.21367521367521367</c:v>
                </c:pt>
                <c:pt idx="45">
                  <c:v>0.21367521367521367</c:v>
                </c:pt>
                <c:pt idx="46">
                  <c:v>0.21367521367521367</c:v>
                </c:pt>
                <c:pt idx="47">
                  <c:v>0.21367521367521367</c:v>
                </c:pt>
                <c:pt idx="48">
                  <c:v>0.21367521367521367</c:v>
                </c:pt>
                <c:pt idx="49">
                  <c:v>0.21367521367521367</c:v>
                </c:pt>
                <c:pt idx="50">
                  <c:v>0.21367521367521367</c:v>
                </c:pt>
                <c:pt idx="51">
                  <c:v>0.21367521367521367</c:v>
                </c:pt>
                <c:pt idx="52">
                  <c:v>0.21367521367521367</c:v>
                </c:pt>
                <c:pt idx="53">
                  <c:v>0.21367521367521367</c:v>
                </c:pt>
                <c:pt idx="54">
                  <c:v>0.21367521367521367</c:v>
                </c:pt>
                <c:pt idx="55">
                  <c:v>0.21367521367521367</c:v>
                </c:pt>
                <c:pt idx="56">
                  <c:v>0.21367521367521367</c:v>
                </c:pt>
                <c:pt idx="57">
                  <c:v>0.17948717948717949</c:v>
                </c:pt>
                <c:pt idx="58">
                  <c:v>0.17948717948717949</c:v>
                </c:pt>
                <c:pt idx="59">
                  <c:v>5.9829059829059832E-2</c:v>
                </c:pt>
                <c:pt idx="60">
                  <c:v>5.9829059829059832E-2</c:v>
                </c:pt>
                <c:pt idx="61">
                  <c:v>5.9829059829059832E-2</c:v>
                </c:pt>
                <c:pt idx="62">
                  <c:v>5.9829059829059832E-2</c:v>
                </c:pt>
                <c:pt idx="63">
                  <c:v>5.9829059829059832E-2</c:v>
                </c:pt>
                <c:pt idx="64">
                  <c:v>5.9829059829059832E-2</c:v>
                </c:pt>
                <c:pt idx="65">
                  <c:v>5.9829059829059832E-2</c:v>
                </c:pt>
                <c:pt idx="66">
                  <c:v>5.9829059829059832E-2</c:v>
                </c:pt>
                <c:pt idx="67">
                  <c:v>5.9829059829059832E-2</c:v>
                </c:pt>
                <c:pt idx="68">
                  <c:v>5.9829059829059832E-2</c:v>
                </c:pt>
                <c:pt idx="69">
                  <c:v>5.9829059829059832E-2</c:v>
                </c:pt>
                <c:pt idx="70">
                  <c:v>5.9829059829059832E-2</c:v>
                </c:pt>
                <c:pt idx="71">
                  <c:v>5.9829059829059832E-2</c:v>
                </c:pt>
                <c:pt idx="72">
                  <c:v>5.9829059829059832E-2</c:v>
                </c:pt>
                <c:pt idx="73">
                  <c:v>4.2735042735042736E-2</c:v>
                </c:pt>
                <c:pt idx="74">
                  <c:v>4.2735042735042736E-2</c:v>
                </c:pt>
                <c:pt idx="75">
                  <c:v>4.2735042735042736E-2</c:v>
                </c:pt>
                <c:pt idx="76">
                  <c:v>3.4188034188034191E-2</c:v>
                </c:pt>
                <c:pt idx="77">
                  <c:v>3.4188034188034191E-2</c:v>
                </c:pt>
                <c:pt idx="78">
                  <c:v>3.4188034188034191E-2</c:v>
                </c:pt>
                <c:pt idx="79">
                  <c:v>3.4188034188034191E-2</c:v>
                </c:pt>
                <c:pt idx="80">
                  <c:v>3.4188034188034191E-2</c:v>
                </c:pt>
                <c:pt idx="81">
                  <c:v>3.4188034188034191E-2</c:v>
                </c:pt>
                <c:pt idx="82">
                  <c:v>3.4188034188034191E-2</c:v>
                </c:pt>
                <c:pt idx="83">
                  <c:v>3.4188034188034191E-2</c:v>
                </c:pt>
                <c:pt idx="84">
                  <c:v>3.4188034188034191E-2</c:v>
                </c:pt>
                <c:pt idx="85">
                  <c:v>2.564102564102564E-2</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numCache>
            </c:numRef>
          </c:xVal>
          <c:yVal>
            <c:numRef>
              <c:f>'Model 39'!$AN$37:$EJ$37</c:f>
              <c:numCache>
                <c:formatCode>#,##0.000</c:formatCode>
                <c:ptCount val="101"/>
                <c:pt idx="0">
                  <c:v>1</c:v>
                </c:pt>
                <c:pt idx="1">
                  <c:v>1</c:v>
                </c:pt>
                <c:pt idx="2">
                  <c:v>1</c:v>
                </c:pt>
                <c:pt idx="3">
                  <c:v>1</c:v>
                </c:pt>
                <c:pt idx="4">
                  <c:v>1</c:v>
                </c:pt>
                <c:pt idx="5">
                  <c:v>1</c:v>
                </c:pt>
                <c:pt idx="6">
                  <c:v>1</c:v>
                </c:pt>
                <c:pt idx="7">
                  <c:v>1</c:v>
                </c:pt>
                <c:pt idx="8">
                  <c:v>1</c:v>
                </c:pt>
                <c:pt idx="9">
                  <c:v>0.99065420560747663</c:v>
                </c:pt>
                <c:pt idx="10">
                  <c:v>0.99065420560747663</c:v>
                </c:pt>
                <c:pt idx="11">
                  <c:v>0.99065420560747663</c:v>
                </c:pt>
                <c:pt idx="12">
                  <c:v>0.99065420560747663</c:v>
                </c:pt>
                <c:pt idx="13">
                  <c:v>0.99065420560747663</c:v>
                </c:pt>
                <c:pt idx="14">
                  <c:v>0.99065420560747663</c:v>
                </c:pt>
                <c:pt idx="15">
                  <c:v>0.99065420560747663</c:v>
                </c:pt>
                <c:pt idx="16">
                  <c:v>0.9719626168224299</c:v>
                </c:pt>
                <c:pt idx="17">
                  <c:v>0.95327102803738317</c:v>
                </c:pt>
                <c:pt idx="18">
                  <c:v>0.95327102803738317</c:v>
                </c:pt>
                <c:pt idx="19">
                  <c:v>0.95327102803738317</c:v>
                </c:pt>
                <c:pt idx="20">
                  <c:v>0.95327102803738317</c:v>
                </c:pt>
                <c:pt idx="21">
                  <c:v>0.95327102803738317</c:v>
                </c:pt>
                <c:pt idx="22">
                  <c:v>0.95327102803738317</c:v>
                </c:pt>
                <c:pt idx="23">
                  <c:v>0.95327102803738317</c:v>
                </c:pt>
                <c:pt idx="24">
                  <c:v>0.95327102803738317</c:v>
                </c:pt>
                <c:pt idx="25">
                  <c:v>0.95327102803738317</c:v>
                </c:pt>
                <c:pt idx="26">
                  <c:v>0.95327102803738317</c:v>
                </c:pt>
                <c:pt idx="27">
                  <c:v>0.90654205607476634</c:v>
                </c:pt>
                <c:pt idx="28">
                  <c:v>0.83177570093457942</c:v>
                </c:pt>
                <c:pt idx="29">
                  <c:v>0.83177570093457942</c:v>
                </c:pt>
                <c:pt idx="30">
                  <c:v>0.83177570093457942</c:v>
                </c:pt>
                <c:pt idx="31">
                  <c:v>0.83177570093457942</c:v>
                </c:pt>
                <c:pt idx="32">
                  <c:v>0.83177570093457942</c:v>
                </c:pt>
                <c:pt idx="33">
                  <c:v>0.83177570093457942</c:v>
                </c:pt>
                <c:pt idx="34">
                  <c:v>0.83177570093457942</c:v>
                </c:pt>
                <c:pt idx="35">
                  <c:v>0.83177570093457942</c:v>
                </c:pt>
                <c:pt idx="36">
                  <c:v>0.83177570093457942</c:v>
                </c:pt>
                <c:pt idx="37">
                  <c:v>0.83177570093457942</c:v>
                </c:pt>
                <c:pt idx="38">
                  <c:v>0.83177570093457942</c:v>
                </c:pt>
                <c:pt idx="39">
                  <c:v>0.83177570093457942</c:v>
                </c:pt>
                <c:pt idx="40">
                  <c:v>0.83177570093457942</c:v>
                </c:pt>
                <c:pt idx="41">
                  <c:v>0.78504672897196259</c:v>
                </c:pt>
                <c:pt idx="42">
                  <c:v>0.7009345794392523</c:v>
                </c:pt>
                <c:pt idx="43">
                  <c:v>0.66355140186915884</c:v>
                </c:pt>
                <c:pt idx="44">
                  <c:v>0.65420560747663548</c:v>
                </c:pt>
                <c:pt idx="45">
                  <c:v>0.65420560747663548</c:v>
                </c:pt>
                <c:pt idx="46">
                  <c:v>0.65420560747663548</c:v>
                </c:pt>
                <c:pt idx="47">
                  <c:v>0.65420560747663548</c:v>
                </c:pt>
                <c:pt idx="48">
                  <c:v>0.65420560747663548</c:v>
                </c:pt>
                <c:pt idx="49">
                  <c:v>0.65420560747663548</c:v>
                </c:pt>
                <c:pt idx="50">
                  <c:v>0.65420560747663548</c:v>
                </c:pt>
                <c:pt idx="51">
                  <c:v>0.65420560747663548</c:v>
                </c:pt>
                <c:pt idx="52">
                  <c:v>0.65420560747663548</c:v>
                </c:pt>
                <c:pt idx="53">
                  <c:v>0.65420560747663548</c:v>
                </c:pt>
                <c:pt idx="54">
                  <c:v>0.65420560747663548</c:v>
                </c:pt>
                <c:pt idx="55">
                  <c:v>0.65420560747663548</c:v>
                </c:pt>
                <c:pt idx="56">
                  <c:v>0.65420560747663548</c:v>
                </c:pt>
                <c:pt idx="57">
                  <c:v>0.64485981308411211</c:v>
                </c:pt>
                <c:pt idx="58">
                  <c:v>0.64485981308411211</c:v>
                </c:pt>
                <c:pt idx="59">
                  <c:v>0.35514018691588783</c:v>
                </c:pt>
                <c:pt idx="60">
                  <c:v>0.35514018691588783</c:v>
                </c:pt>
                <c:pt idx="61">
                  <c:v>0.3364485981308411</c:v>
                </c:pt>
                <c:pt idx="62">
                  <c:v>0.3364485981308411</c:v>
                </c:pt>
                <c:pt idx="63">
                  <c:v>0.3364485981308411</c:v>
                </c:pt>
                <c:pt idx="64">
                  <c:v>0.3364485981308411</c:v>
                </c:pt>
                <c:pt idx="65">
                  <c:v>0.3364485981308411</c:v>
                </c:pt>
                <c:pt idx="66">
                  <c:v>0.3364485981308411</c:v>
                </c:pt>
                <c:pt idx="67">
                  <c:v>0.3364485981308411</c:v>
                </c:pt>
                <c:pt idx="68">
                  <c:v>0.3364485981308411</c:v>
                </c:pt>
                <c:pt idx="69">
                  <c:v>0.3364485981308411</c:v>
                </c:pt>
                <c:pt idx="70">
                  <c:v>0.3364485981308411</c:v>
                </c:pt>
                <c:pt idx="71">
                  <c:v>0.3364485981308411</c:v>
                </c:pt>
                <c:pt idx="72">
                  <c:v>0.3364485981308411</c:v>
                </c:pt>
                <c:pt idx="73">
                  <c:v>0.25233644859813081</c:v>
                </c:pt>
                <c:pt idx="74">
                  <c:v>0.25233644859813081</c:v>
                </c:pt>
                <c:pt idx="75">
                  <c:v>0.23364485981308411</c:v>
                </c:pt>
                <c:pt idx="76">
                  <c:v>0.22429906542056074</c:v>
                </c:pt>
                <c:pt idx="77">
                  <c:v>0.22429906542056074</c:v>
                </c:pt>
                <c:pt idx="78">
                  <c:v>0.22429906542056074</c:v>
                </c:pt>
                <c:pt idx="79">
                  <c:v>0.22429906542056074</c:v>
                </c:pt>
                <c:pt idx="80">
                  <c:v>0.22429906542056074</c:v>
                </c:pt>
                <c:pt idx="81">
                  <c:v>0.22429906542056074</c:v>
                </c:pt>
                <c:pt idx="82">
                  <c:v>0.22429906542056074</c:v>
                </c:pt>
                <c:pt idx="83">
                  <c:v>0.22429906542056074</c:v>
                </c:pt>
                <c:pt idx="84">
                  <c:v>0.22429906542056074</c:v>
                </c:pt>
                <c:pt idx="85">
                  <c:v>0.22429906542056074</c:v>
                </c:pt>
                <c:pt idx="86">
                  <c:v>0.16822429906542055</c:v>
                </c:pt>
                <c:pt idx="87">
                  <c:v>0.16822429906542055</c:v>
                </c:pt>
                <c:pt idx="88">
                  <c:v>0.16822429906542055</c:v>
                </c:pt>
                <c:pt idx="89">
                  <c:v>0.16822429906542055</c:v>
                </c:pt>
                <c:pt idx="90">
                  <c:v>0.16822429906542055</c:v>
                </c:pt>
                <c:pt idx="91">
                  <c:v>0.16822429906542055</c:v>
                </c:pt>
                <c:pt idx="92">
                  <c:v>6.5420560747663545E-2</c:v>
                </c:pt>
                <c:pt idx="93">
                  <c:v>6.5420560747663545E-2</c:v>
                </c:pt>
                <c:pt idx="94">
                  <c:v>6.5420560747663545E-2</c:v>
                </c:pt>
                <c:pt idx="95">
                  <c:v>6.5420560747663545E-2</c:v>
                </c:pt>
                <c:pt idx="96">
                  <c:v>0</c:v>
                </c:pt>
                <c:pt idx="97">
                  <c:v>0</c:v>
                </c:pt>
                <c:pt idx="98">
                  <c:v>0</c:v>
                </c:pt>
                <c:pt idx="99">
                  <c:v>0</c:v>
                </c:pt>
                <c:pt idx="100">
                  <c:v>0</c:v>
                </c:pt>
              </c:numCache>
            </c:numRef>
          </c:yVal>
          <c:smooth val="0"/>
          <c:extLst>
            <c:ext xmlns:c16="http://schemas.microsoft.com/office/drawing/2014/chart" uri="{C3380CC4-5D6E-409C-BE32-E72D297353CC}">
              <c16:uniqueId val="{00000000-8BDD-4D20-A3D0-19DBA281C67B}"/>
            </c:ext>
          </c:extLst>
        </c:ser>
        <c:ser>
          <c:idx val="1"/>
          <c:order val="1"/>
          <c:tx>
            <c:v>Line</c:v>
          </c:tx>
          <c:spPr>
            <a:ln w="19050" cap="rnd">
              <a:solidFill>
                <a:schemeClr val="accent2"/>
              </a:solidFill>
              <a:round/>
            </a:ln>
            <a:effectLst/>
          </c:spPr>
          <c:marker>
            <c:symbol val="none"/>
          </c:marker>
          <c:xVal>
            <c:numRef>
              <c:f>'Model 39'!$D$41:$E$41</c:f>
              <c:numCache>
                <c:formatCode>#,##0.000</c:formatCode>
                <c:ptCount val="2"/>
                <c:pt idx="0">
                  <c:v>0</c:v>
                </c:pt>
                <c:pt idx="1">
                  <c:v>1</c:v>
                </c:pt>
              </c:numCache>
            </c:numRef>
          </c:xVal>
          <c:yVal>
            <c:numRef>
              <c:f>'Model 39'!$D$42:$E$42</c:f>
              <c:numCache>
                <c:formatCode>#,##0.000</c:formatCode>
                <c:ptCount val="2"/>
                <c:pt idx="0">
                  <c:v>0</c:v>
                </c:pt>
                <c:pt idx="1">
                  <c:v>1</c:v>
                </c:pt>
              </c:numCache>
            </c:numRef>
          </c:yVal>
          <c:smooth val="0"/>
          <c:extLst>
            <c:ext xmlns:c16="http://schemas.microsoft.com/office/drawing/2014/chart" uri="{C3380CC4-5D6E-409C-BE32-E72D297353CC}">
              <c16:uniqueId val="{00000001-8BDD-4D20-A3D0-19DBA281C67B}"/>
            </c:ext>
          </c:extLst>
        </c:ser>
        <c:ser>
          <c:idx val="2"/>
          <c:order val="2"/>
          <c:tx>
            <c:strRef>
              <c:f>'Model 39'!$C$39</c:f>
              <c:strCache>
                <c:ptCount val="1"/>
                <c:pt idx="0">
                  <c:v>Cutoff = 0.50</c:v>
                </c:pt>
              </c:strCache>
            </c:strRef>
          </c:tx>
          <c:spPr>
            <a:ln w="25400" cap="rnd">
              <a:noFill/>
              <a:round/>
            </a:ln>
            <a:effectLst/>
            <a:extLst>
              <a:ext uri="{91240B29-F687-4F45-9708-019B960494DF}">
                <a14:hiddenLine xmlns:a14="http://schemas.microsoft.com/office/drawing/2010/main" w="25400" cap="rnd" cmpd="sng" algn="ctr">
                  <a:solidFill>
                    <a:srgbClr val="FF0000"/>
                  </a:solidFill>
                  <a:prstDash val="solid"/>
                  <a:round/>
                </a14:hiddenLine>
              </a:ext>
            </a:extLst>
          </c:spPr>
          <c:marker>
            <c:symbol val="circle"/>
            <c:size val="5"/>
            <c:spPr>
              <a:solidFill>
                <a:schemeClr val="accent3"/>
              </a:solidFill>
              <a:ln w="9525">
                <a:solidFill>
                  <a:schemeClr val="accent3"/>
                </a:solidFill>
              </a:ln>
              <a:effectLst/>
            </c:spPr>
          </c:marker>
          <c:xVal>
            <c:numRef>
              <c:f>'Model 39'!$D$43</c:f>
              <c:numCache>
                <c:formatCode>#,##0.000</c:formatCode>
                <c:ptCount val="1"/>
                <c:pt idx="0">
                  <c:v>0.2136752136752138</c:v>
                </c:pt>
              </c:numCache>
            </c:numRef>
          </c:xVal>
          <c:yVal>
            <c:numRef>
              <c:f>'Model 39'!$E$43</c:f>
              <c:numCache>
                <c:formatCode>#,##0.000</c:formatCode>
                <c:ptCount val="1"/>
                <c:pt idx="0">
                  <c:v>0.65420560747663548</c:v>
                </c:pt>
              </c:numCache>
            </c:numRef>
          </c:yVal>
          <c:smooth val="0"/>
          <c:extLst>
            <c:ext xmlns:c16="http://schemas.microsoft.com/office/drawing/2014/chart" uri="{C3380CC4-5D6E-409C-BE32-E72D297353CC}">
              <c16:uniqueId val="{00000002-8BDD-4D20-A3D0-19DBA281C67B}"/>
            </c:ext>
          </c:extLst>
        </c:ser>
        <c:dLbls>
          <c:showLegendKey val="0"/>
          <c:showVal val="0"/>
          <c:showCatName val="0"/>
          <c:showSerName val="0"/>
          <c:showPercent val="0"/>
          <c:showBubbleSize val="0"/>
        </c:dLbls>
        <c:axId val="746300544"/>
        <c:axId val="746300904"/>
      </c:scatterChart>
      <c:valAx>
        <c:axId val="746300544"/>
        <c:scaling>
          <c:orientation val="minMax"/>
          <c:max val="1"/>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False Positive Rate (1 - Specificity)</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300904"/>
        <c:crosses val="autoZero"/>
        <c:crossBetween val="midCat"/>
      </c:valAx>
      <c:valAx>
        <c:axId val="746300904"/>
        <c:scaling>
          <c:orientation val="minMax"/>
          <c:max val="1"/>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rue Positive Rate (Sensitivit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300544"/>
        <c:crosses val="autoZero"/>
        <c:crossBetween val="midCat"/>
      </c:valAx>
      <c:spPr>
        <a:noFill/>
        <a:ln>
          <a:noFill/>
        </a:ln>
        <a:effectLst/>
      </c:spPr>
    </c:plotArea>
    <c:legend>
      <c:legendPos val="b"/>
      <c:legendEntry>
        <c:idx val="0"/>
        <c:delete val="1"/>
      </c:legendEntry>
      <c:legendEntry>
        <c:idx val="1"/>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Distribution of Outcomes -vs- Prediction Interval
</a:t>
            </a:r>
            <a:r>
              <a:rPr lang="en-US" sz="1000"/>
              <a:t>Model 39 for actulal    (4 variables, n=224)</a:t>
            </a:r>
          </a:p>
        </c:rich>
      </c:tx>
      <c:overlay val="0"/>
    </c:title>
    <c:autoTitleDeleted val="0"/>
    <c:plotArea>
      <c:layout/>
      <c:barChart>
        <c:barDir val="col"/>
        <c:grouping val="clustered"/>
        <c:varyColors val="0"/>
        <c:ser>
          <c:idx val="0"/>
          <c:order val="0"/>
          <c:tx>
            <c:strRef>
              <c:f>'Model 39'!$I$2</c:f>
              <c:strCache>
                <c:ptCount val="1"/>
                <c:pt idx="0">
                  <c:v>Yes</c:v>
                </c:pt>
              </c:strCache>
            </c:strRef>
          </c:tx>
          <c:spPr>
            <a:solidFill>
              <a:srgbClr val="9999FF"/>
            </a:solidFill>
            <a:ln w="9525" cap="flat" cmpd="sng" algn="ctr">
              <a:solidFill>
                <a:srgbClr val="0000FF"/>
              </a:solidFill>
              <a:prstDash val="solid"/>
              <a:round/>
              <a:headEnd type="none" w="med" len="med"/>
              <a:tailEnd type="none" w="med" len="med"/>
            </a:ln>
          </c:spPr>
          <c:invertIfNegative val="0"/>
          <c:cat>
            <c:numRef>
              <c:f>'Model 39'!$AN$85:$BG$85</c:f>
              <c:numCache>
                <c:formatCode>#,##0.000</c:formatCode>
                <c:ptCount val="20"/>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Model 39'!$AN$86:$BG$86</c:f>
              <c:numCache>
                <c:formatCode>#,##0.000</c:formatCode>
                <c:ptCount val="20"/>
                <c:pt idx="0">
                  <c:v>0</c:v>
                </c:pt>
                <c:pt idx="1">
                  <c:v>1</c:v>
                </c:pt>
                <c:pt idx="2">
                  <c:v>0</c:v>
                </c:pt>
                <c:pt idx="3">
                  <c:v>4</c:v>
                </c:pt>
                <c:pt idx="4">
                  <c:v>0</c:v>
                </c:pt>
                <c:pt idx="5">
                  <c:v>13</c:v>
                </c:pt>
                <c:pt idx="6">
                  <c:v>0</c:v>
                </c:pt>
                <c:pt idx="7">
                  <c:v>0</c:v>
                </c:pt>
                <c:pt idx="8">
                  <c:v>19</c:v>
                </c:pt>
                <c:pt idx="9">
                  <c:v>0</c:v>
                </c:pt>
                <c:pt idx="10">
                  <c:v>0</c:v>
                </c:pt>
                <c:pt idx="11">
                  <c:v>32</c:v>
                </c:pt>
                <c:pt idx="12">
                  <c:v>2</c:v>
                </c:pt>
                <c:pt idx="13">
                  <c:v>0</c:v>
                </c:pt>
                <c:pt idx="14">
                  <c:v>11</c:v>
                </c:pt>
                <c:pt idx="15">
                  <c:v>1</c:v>
                </c:pt>
                <c:pt idx="16">
                  <c:v>0</c:v>
                </c:pt>
                <c:pt idx="17">
                  <c:v>6</c:v>
                </c:pt>
                <c:pt idx="18">
                  <c:v>11</c:v>
                </c:pt>
                <c:pt idx="19">
                  <c:v>7</c:v>
                </c:pt>
              </c:numCache>
            </c:numRef>
          </c:val>
          <c:extLst>
            <c:ext xmlns:c16="http://schemas.microsoft.com/office/drawing/2014/chart" uri="{C3380CC4-5D6E-409C-BE32-E72D297353CC}">
              <c16:uniqueId val="{00000000-4041-4208-9880-F82885DF1BDF}"/>
            </c:ext>
          </c:extLst>
        </c:ser>
        <c:ser>
          <c:idx val="1"/>
          <c:order val="1"/>
          <c:tx>
            <c:strRef>
              <c:f>'Model 39'!$H$2</c:f>
              <c:strCache>
                <c:ptCount val="1"/>
                <c:pt idx="0">
                  <c:v>No</c:v>
                </c:pt>
              </c:strCache>
            </c:strRef>
          </c:tx>
          <c:spPr>
            <a:solidFill>
              <a:srgbClr val="FFD2D2"/>
            </a:solidFill>
            <a:ln w="9525" cap="flat" cmpd="sng" algn="ctr">
              <a:solidFill>
                <a:srgbClr val="FF0000"/>
              </a:solidFill>
              <a:prstDash val="solid"/>
              <a:round/>
              <a:headEnd type="none" w="med" len="med"/>
              <a:tailEnd type="none" w="med" len="med"/>
            </a:ln>
          </c:spPr>
          <c:invertIfNegative val="0"/>
          <c:cat>
            <c:numRef>
              <c:f>'Model 39'!$AN$85:$BH$85</c:f>
              <c:numCache>
                <c:formatCode>#,##0.000</c:formatCode>
                <c:ptCount val="21"/>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Model 39'!$AN$87:$BG$87</c:f>
              <c:numCache>
                <c:formatCode>#,##0.000</c:formatCode>
                <c:ptCount val="20"/>
                <c:pt idx="0">
                  <c:v>0</c:v>
                </c:pt>
                <c:pt idx="1">
                  <c:v>-5</c:v>
                </c:pt>
                <c:pt idx="2">
                  <c:v>0</c:v>
                </c:pt>
                <c:pt idx="3">
                  <c:v>-5</c:v>
                </c:pt>
                <c:pt idx="4">
                  <c:v>0</c:v>
                </c:pt>
                <c:pt idx="5">
                  <c:v>-48</c:v>
                </c:pt>
                <c:pt idx="6">
                  <c:v>0</c:v>
                </c:pt>
                <c:pt idx="7">
                  <c:v>0</c:v>
                </c:pt>
                <c:pt idx="8">
                  <c:v>-34</c:v>
                </c:pt>
                <c:pt idx="9">
                  <c:v>0</c:v>
                </c:pt>
                <c:pt idx="10">
                  <c:v>0</c:v>
                </c:pt>
                <c:pt idx="11">
                  <c:v>-18</c:v>
                </c:pt>
                <c:pt idx="12">
                  <c:v>0</c:v>
                </c:pt>
                <c:pt idx="13">
                  <c:v>0</c:v>
                </c:pt>
                <c:pt idx="14">
                  <c:v>-2</c:v>
                </c:pt>
                <c:pt idx="15">
                  <c:v>-1</c:v>
                </c:pt>
                <c:pt idx="16">
                  <c:v>-1</c:v>
                </c:pt>
                <c:pt idx="17">
                  <c:v>-3</c:v>
                </c:pt>
                <c:pt idx="18">
                  <c:v>0</c:v>
                </c:pt>
                <c:pt idx="19">
                  <c:v>0</c:v>
                </c:pt>
              </c:numCache>
            </c:numRef>
          </c:val>
          <c:extLst>
            <c:ext xmlns:c16="http://schemas.microsoft.com/office/drawing/2014/chart" uri="{C3380CC4-5D6E-409C-BE32-E72D297353CC}">
              <c16:uniqueId val="{00000001-4041-4208-9880-F82885DF1BDF}"/>
            </c:ext>
          </c:extLst>
        </c:ser>
        <c:dLbls>
          <c:showLegendKey val="0"/>
          <c:showVal val="0"/>
          <c:showCatName val="0"/>
          <c:showSerName val="0"/>
          <c:showPercent val="0"/>
          <c:showBubbleSize val="0"/>
        </c:dLbls>
        <c:gapWidth val="0"/>
        <c:overlap val="100"/>
        <c:axId val="746307744"/>
        <c:axId val="746314944"/>
      </c:barChart>
      <c:catAx>
        <c:axId val="746307744"/>
        <c:scaling>
          <c:orientation val="minMax"/>
        </c:scaling>
        <c:delete val="0"/>
        <c:axPos val="b"/>
        <c:title>
          <c:tx>
            <c:rich>
              <a:bodyPr/>
              <a:lstStyle/>
              <a:p>
                <a:pPr>
                  <a:defRPr/>
                </a:pPr>
                <a:r>
                  <a:rPr lang="en-US"/>
                  <a:t>Prediction</a:t>
                </a:r>
              </a:p>
            </c:rich>
          </c:tx>
          <c:overlay val="0"/>
        </c:title>
        <c:numFmt formatCode=".00" sourceLinked="0"/>
        <c:majorTickMark val="out"/>
        <c:minorTickMark val="none"/>
        <c:tickLblPos val="low"/>
        <c:crossAx val="746314944"/>
        <c:crosses val="autoZero"/>
        <c:auto val="1"/>
        <c:lblAlgn val="ctr"/>
        <c:lblOffset val="100"/>
        <c:tickLblSkip val="1"/>
        <c:noMultiLvlLbl val="0"/>
      </c:catAx>
      <c:valAx>
        <c:axId val="746314944"/>
        <c:scaling>
          <c:orientation val="minMax"/>
        </c:scaling>
        <c:delete val="0"/>
        <c:axPos val="l"/>
        <c:majorGridlines>
          <c:spPr>
            <a:ln w="3175">
              <a:solidFill>
                <a:srgbClr val="C0C0C0"/>
              </a:solidFill>
              <a:prstDash val="solid"/>
            </a:ln>
          </c:spPr>
        </c:majorGridlines>
        <c:numFmt formatCode="0;[Red]0" sourceLinked="0"/>
        <c:majorTickMark val="out"/>
        <c:minorTickMark val="none"/>
        <c:tickLblPos val="nextTo"/>
        <c:crossAx val="746307744"/>
        <c:crosses val="autoZero"/>
        <c:crossBetween val="between"/>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Sensitivity and Specificity -vs- Cutoff Value
</a:t>
            </a:r>
            <a:r>
              <a:rPr lang="en-US" sz="1000"/>
              <a:t>Model 39 for actulal    (4 variables, n=224)</a:t>
            </a:r>
          </a:p>
        </c:rich>
      </c:tx>
      <c:overlay val="0"/>
    </c:title>
    <c:autoTitleDeleted val="0"/>
    <c:plotArea>
      <c:layout/>
      <c:scatterChart>
        <c:scatterStyle val="lineMarker"/>
        <c:varyColors val="0"/>
        <c:ser>
          <c:idx val="0"/>
          <c:order val="0"/>
          <c:tx>
            <c:v>Sensitivity</c:v>
          </c:tx>
          <c:spPr>
            <a:ln w="28575">
              <a:solidFill>
                <a:srgbClr val="0000FF"/>
              </a:solidFill>
            </a:ln>
          </c:spPr>
          <c:marker>
            <c:symbol val="none"/>
          </c:marker>
          <c:xVal>
            <c:numRef>
              <c:f>'Model 39'!$AN$125:$EJ$125</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9'!$AN$126:$EJ$126</c:f>
              <c:numCache>
                <c:formatCode>#,##0.000</c:formatCode>
                <c:ptCount val="101"/>
                <c:pt idx="0">
                  <c:v>1</c:v>
                </c:pt>
                <c:pt idx="1">
                  <c:v>1</c:v>
                </c:pt>
                <c:pt idx="2">
                  <c:v>1</c:v>
                </c:pt>
                <c:pt idx="3">
                  <c:v>1</c:v>
                </c:pt>
                <c:pt idx="4">
                  <c:v>1</c:v>
                </c:pt>
                <c:pt idx="5">
                  <c:v>1</c:v>
                </c:pt>
                <c:pt idx="6">
                  <c:v>1</c:v>
                </c:pt>
                <c:pt idx="7">
                  <c:v>1</c:v>
                </c:pt>
                <c:pt idx="8">
                  <c:v>0.99688473520249221</c:v>
                </c:pt>
                <c:pt idx="9">
                  <c:v>0.99376947040498442</c:v>
                </c:pt>
                <c:pt idx="10">
                  <c:v>0.99065420560747663</c:v>
                </c:pt>
                <c:pt idx="11">
                  <c:v>0.99065420560747663</c:v>
                </c:pt>
                <c:pt idx="12">
                  <c:v>0.99065420560747663</c:v>
                </c:pt>
                <c:pt idx="13">
                  <c:v>0.99065420560747663</c:v>
                </c:pt>
                <c:pt idx="14">
                  <c:v>0.99065420560747663</c:v>
                </c:pt>
                <c:pt idx="15">
                  <c:v>0.98442367601246106</c:v>
                </c:pt>
                <c:pt idx="16">
                  <c:v>0.9719626168224299</c:v>
                </c:pt>
                <c:pt idx="17">
                  <c:v>0.95950155763239875</c:v>
                </c:pt>
                <c:pt idx="18">
                  <c:v>0.95327102803738317</c:v>
                </c:pt>
                <c:pt idx="19">
                  <c:v>0.95327102803738317</c:v>
                </c:pt>
                <c:pt idx="20">
                  <c:v>0.95327102803738317</c:v>
                </c:pt>
                <c:pt idx="21">
                  <c:v>0.95327102803738317</c:v>
                </c:pt>
                <c:pt idx="22">
                  <c:v>0.95327102803738317</c:v>
                </c:pt>
                <c:pt idx="23">
                  <c:v>0.95327102803738317</c:v>
                </c:pt>
                <c:pt idx="24">
                  <c:v>0.95327102803738317</c:v>
                </c:pt>
                <c:pt idx="25">
                  <c:v>0.95327102803738317</c:v>
                </c:pt>
                <c:pt idx="26">
                  <c:v>0.93769470404984423</c:v>
                </c:pt>
                <c:pt idx="27">
                  <c:v>0.89719626168224298</c:v>
                </c:pt>
                <c:pt idx="28">
                  <c:v>0.85669781931464184</c:v>
                </c:pt>
                <c:pt idx="29">
                  <c:v>0.83177570093457942</c:v>
                </c:pt>
                <c:pt idx="30">
                  <c:v>0.83177570093457942</c:v>
                </c:pt>
                <c:pt idx="31">
                  <c:v>0.83177570093457942</c:v>
                </c:pt>
                <c:pt idx="32">
                  <c:v>0.83177570093457942</c:v>
                </c:pt>
                <c:pt idx="33">
                  <c:v>0.83177570093457942</c:v>
                </c:pt>
                <c:pt idx="34">
                  <c:v>0.83177570093457942</c:v>
                </c:pt>
                <c:pt idx="35">
                  <c:v>0.83177570093457942</c:v>
                </c:pt>
                <c:pt idx="36">
                  <c:v>0.83177570093457942</c:v>
                </c:pt>
                <c:pt idx="37">
                  <c:v>0.83177570093457942</c:v>
                </c:pt>
                <c:pt idx="38">
                  <c:v>0.83177570093457942</c:v>
                </c:pt>
                <c:pt idx="39">
                  <c:v>0.83177570093457942</c:v>
                </c:pt>
                <c:pt idx="40">
                  <c:v>0.81619937694704048</c:v>
                </c:pt>
                <c:pt idx="41">
                  <c:v>0.77258566978193155</c:v>
                </c:pt>
                <c:pt idx="42">
                  <c:v>0.71651090342679136</c:v>
                </c:pt>
                <c:pt idx="43">
                  <c:v>0.67289719626168221</c:v>
                </c:pt>
                <c:pt idx="44">
                  <c:v>0.65732087227414326</c:v>
                </c:pt>
                <c:pt idx="45">
                  <c:v>0.65420560747663548</c:v>
                </c:pt>
                <c:pt idx="46">
                  <c:v>0.65420560747663548</c:v>
                </c:pt>
                <c:pt idx="47">
                  <c:v>0.65420560747663548</c:v>
                </c:pt>
                <c:pt idx="48">
                  <c:v>0.65420560747663548</c:v>
                </c:pt>
                <c:pt idx="49">
                  <c:v>0.65420560747663548</c:v>
                </c:pt>
                <c:pt idx="50">
                  <c:v>0.65420560747663548</c:v>
                </c:pt>
                <c:pt idx="51">
                  <c:v>0.65420560747663548</c:v>
                </c:pt>
                <c:pt idx="52">
                  <c:v>0.65420560747663548</c:v>
                </c:pt>
                <c:pt idx="53">
                  <c:v>0.65420560747663548</c:v>
                </c:pt>
                <c:pt idx="54">
                  <c:v>0.65420560747663548</c:v>
                </c:pt>
                <c:pt idx="55">
                  <c:v>0.65420560747663548</c:v>
                </c:pt>
                <c:pt idx="56">
                  <c:v>0.6510903426791278</c:v>
                </c:pt>
                <c:pt idx="57">
                  <c:v>0.6479750778816199</c:v>
                </c:pt>
                <c:pt idx="58">
                  <c:v>0.54828660436137067</c:v>
                </c:pt>
                <c:pt idx="59">
                  <c:v>0.45171339563862928</c:v>
                </c:pt>
                <c:pt idx="60">
                  <c:v>0.34890965732087231</c:v>
                </c:pt>
                <c:pt idx="61">
                  <c:v>0.34267912772585668</c:v>
                </c:pt>
                <c:pt idx="62">
                  <c:v>0.3364485981308411</c:v>
                </c:pt>
                <c:pt idx="63">
                  <c:v>0.3364485981308411</c:v>
                </c:pt>
                <c:pt idx="64">
                  <c:v>0.3364485981308411</c:v>
                </c:pt>
                <c:pt idx="65">
                  <c:v>0.3364485981308411</c:v>
                </c:pt>
                <c:pt idx="66">
                  <c:v>0.3364485981308411</c:v>
                </c:pt>
                <c:pt idx="67">
                  <c:v>0.3364485981308411</c:v>
                </c:pt>
                <c:pt idx="68">
                  <c:v>0.3364485981308411</c:v>
                </c:pt>
                <c:pt idx="69">
                  <c:v>0.3364485981308411</c:v>
                </c:pt>
                <c:pt idx="70">
                  <c:v>0.3364485981308411</c:v>
                </c:pt>
                <c:pt idx="71">
                  <c:v>0.3364485981308411</c:v>
                </c:pt>
                <c:pt idx="72">
                  <c:v>0.30841121495327101</c:v>
                </c:pt>
                <c:pt idx="73">
                  <c:v>0.28037383177570091</c:v>
                </c:pt>
                <c:pt idx="74">
                  <c:v>0.24610591900311526</c:v>
                </c:pt>
                <c:pt idx="75">
                  <c:v>0.2367601246105919</c:v>
                </c:pt>
                <c:pt idx="76">
                  <c:v>0.22741433021806853</c:v>
                </c:pt>
                <c:pt idx="77">
                  <c:v>0.22429906542056074</c:v>
                </c:pt>
                <c:pt idx="78">
                  <c:v>0.22429906542056074</c:v>
                </c:pt>
                <c:pt idx="79">
                  <c:v>0.22429906542056074</c:v>
                </c:pt>
                <c:pt idx="80">
                  <c:v>0.22429906542056074</c:v>
                </c:pt>
                <c:pt idx="81">
                  <c:v>0.22429906542056074</c:v>
                </c:pt>
                <c:pt idx="82">
                  <c:v>0.22429906542056074</c:v>
                </c:pt>
                <c:pt idx="83">
                  <c:v>0.22429906542056074</c:v>
                </c:pt>
                <c:pt idx="84">
                  <c:v>0.22429906542056074</c:v>
                </c:pt>
                <c:pt idx="85">
                  <c:v>0.20560747663551401</c:v>
                </c:pt>
                <c:pt idx="86">
                  <c:v>0.18691588785046728</c:v>
                </c:pt>
                <c:pt idx="87">
                  <c:v>0.16822429906542055</c:v>
                </c:pt>
                <c:pt idx="88">
                  <c:v>0.16822429906542055</c:v>
                </c:pt>
                <c:pt idx="89">
                  <c:v>0.16822429906542055</c:v>
                </c:pt>
                <c:pt idx="90">
                  <c:v>0.16822429906542055</c:v>
                </c:pt>
                <c:pt idx="91">
                  <c:v>0.13395638629283491</c:v>
                </c:pt>
                <c:pt idx="92">
                  <c:v>9.9688473520249218E-2</c:v>
                </c:pt>
                <c:pt idx="93">
                  <c:v>6.5420560747663545E-2</c:v>
                </c:pt>
                <c:pt idx="94">
                  <c:v>6.5420560747663545E-2</c:v>
                </c:pt>
                <c:pt idx="95">
                  <c:v>4.3613707165109039E-2</c:v>
                </c:pt>
                <c:pt idx="96">
                  <c:v>2.180685358255452E-2</c:v>
                </c:pt>
                <c:pt idx="97">
                  <c:v>0</c:v>
                </c:pt>
                <c:pt idx="98">
                  <c:v>0</c:v>
                </c:pt>
                <c:pt idx="99">
                  <c:v>0</c:v>
                </c:pt>
                <c:pt idx="100">
                  <c:v>0</c:v>
                </c:pt>
              </c:numCache>
            </c:numRef>
          </c:yVal>
          <c:smooth val="0"/>
          <c:extLst>
            <c:ext xmlns:c16="http://schemas.microsoft.com/office/drawing/2014/chart" uri="{C3380CC4-5D6E-409C-BE32-E72D297353CC}">
              <c16:uniqueId val="{00000000-61D4-4F71-811F-EEF9F9BCF22A}"/>
            </c:ext>
          </c:extLst>
        </c:ser>
        <c:ser>
          <c:idx val="1"/>
          <c:order val="1"/>
          <c:tx>
            <c:v>Specificity</c:v>
          </c:tx>
          <c:spPr>
            <a:ln w="28575">
              <a:solidFill>
                <a:srgbClr val="FF0000"/>
              </a:solidFill>
            </a:ln>
          </c:spPr>
          <c:marker>
            <c:symbol val="none"/>
          </c:marker>
          <c:xVal>
            <c:numRef>
              <c:f>'Model 39'!$AN$125:$EJ$125</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9'!$AN$127:$EJ$127</c:f>
              <c:numCache>
                <c:formatCode>#,##0.000</c:formatCode>
                <c:ptCount val="101"/>
                <c:pt idx="0">
                  <c:v>0</c:v>
                </c:pt>
                <c:pt idx="1">
                  <c:v>0</c:v>
                </c:pt>
                <c:pt idx="2">
                  <c:v>0</c:v>
                </c:pt>
                <c:pt idx="3">
                  <c:v>0</c:v>
                </c:pt>
                <c:pt idx="4">
                  <c:v>0</c:v>
                </c:pt>
                <c:pt idx="5">
                  <c:v>0</c:v>
                </c:pt>
                <c:pt idx="6">
                  <c:v>0</c:v>
                </c:pt>
                <c:pt idx="7">
                  <c:v>0</c:v>
                </c:pt>
                <c:pt idx="8">
                  <c:v>1.4245014245014245E-2</c:v>
                </c:pt>
                <c:pt idx="9">
                  <c:v>2.8490028490028491E-2</c:v>
                </c:pt>
                <c:pt idx="10">
                  <c:v>4.2735042735042736E-2</c:v>
                </c:pt>
                <c:pt idx="11">
                  <c:v>4.2735042735042736E-2</c:v>
                </c:pt>
                <c:pt idx="12">
                  <c:v>4.2735042735042736E-2</c:v>
                </c:pt>
                <c:pt idx="13">
                  <c:v>4.2735042735042736E-2</c:v>
                </c:pt>
                <c:pt idx="14">
                  <c:v>4.2735042735042736E-2</c:v>
                </c:pt>
                <c:pt idx="15">
                  <c:v>5.128205128205128E-2</c:v>
                </c:pt>
                <c:pt idx="16">
                  <c:v>6.5527065527065526E-2</c:v>
                </c:pt>
                <c:pt idx="17">
                  <c:v>7.9772079772079771E-2</c:v>
                </c:pt>
                <c:pt idx="18">
                  <c:v>8.5470085470085472E-2</c:v>
                </c:pt>
                <c:pt idx="19">
                  <c:v>8.5470085470085472E-2</c:v>
                </c:pt>
                <c:pt idx="20">
                  <c:v>8.5470085470085472E-2</c:v>
                </c:pt>
                <c:pt idx="21">
                  <c:v>8.5470085470085472E-2</c:v>
                </c:pt>
                <c:pt idx="22">
                  <c:v>8.5470085470085472E-2</c:v>
                </c:pt>
                <c:pt idx="23">
                  <c:v>8.5470085470085472E-2</c:v>
                </c:pt>
                <c:pt idx="24">
                  <c:v>8.5470085470085472E-2</c:v>
                </c:pt>
                <c:pt idx="25">
                  <c:v>8.5470085470085472E-2</c:v>
                </c:pt>
                <c:pt idx="26">
                  <c:v>0.12820512820512819</c:v>
                </c:pt>
                <c:pt idx="27">
                  <c:v>0.26495726495726496</c:v>
                </c:pt>
                <c:pt idx="28">
                  <c:v>0.40170940170940173</c:v>
                </c:pt>
                <c:pt idx="29">
                  <c:v>0.49572649572649574</c:v>
                </c:pt>
                <c:pt idx="30">
                  <c:v>0.49572649572649574</c:v>
                </c:pt>
                <c:pt idx="31">
                  <c:v>0.49572649572649574</c:v>
                </c:pt>
                <c:pt idx="32">
                  <c:v>0.49572649572649574</c:v>
                </c:pt>
                <c:pt idx="33">
                  <c:v>0.49572649572649574</c:v>
                </c:pt>
                <c:pt idx="34">
                  <c:v>0.49572649572649574</c:v>
                </c:pt>
                <c:pt idx="35">
                  <c:v>0.49572649572649574</c:v>
                </c:pt>
                <c:pt idx="36">
                  <c:v>0.49572649572649574</c:v>
                </c:pt>
                <c:pt idx="37">
                  <c:v>0.49572649572649574</c:v>
                </c:pt>
                <c:pt idx="38">
                  <c:v>0.49572649572649574</c:v>
                </c:pt>
                <c:pt idx="39">
                  <c:v>0.49572649572649574</c:v>
                </c:pt>
                <c:pt idx="40">
                  <c:v>0.5213675213675214</c:v>
                </c:pt>
                <c:pt idx="41">
                  <c:v>0.57264957264957261</c:v>
                </c:pt>
                <c:pt idx="42">
                  <c:v>0.66951566951566943</c:v>
                </c:pt>
                <c:pt idx="43">
                  <c:v>0.74074074074074081</c:v>
                </c:pt>
                <c:pt idx="44">
                  <c:v>0.78632478632478631</c:v>
                </c:pt>
                <c:pt idx="45">
                  <c:v>0.78632478632478631</c:v>
                </c:pt>
                <c:pt idx="46">
                  <c:v>0.78632478632478631</c:v>
                </c:pt>
                <c:pt idx="47">
                  <c:v>0.78632478632478631</c:v>
                </c:pt>
                <c:pt idx="48">
                  <c:v>0.78632478632478631</c:v>
                </c:pt>
                <c:pt idx="49">
                  <c:v>0.78632478632478631</c:v>
                </c:pt>
                <c:pt idx="50">
                  <c:v>0.78632478632478631</c:v>
                </c:pt>
                <c:pt idx="51">
                  <c:v>0.78632478632478631</c:v>
                </c:pt>
                <c:pt idx="52">
                  <c:v>0.78632478632478631</c:v>
                </c:pt>
                <c:pt idx="53">
                  <c:v>0.78632478632478631</c:v>
                </c:pt>
                <c:pt idx="54">
                  <c:v>0.78632478632478631</c:v>
                </c:pt>
                <c:pt idx="55">
                  <c:v>0.78632478632478631</c:v>
                </c:pt>
                <c:pt idx="56">
                  <c:v>0.79772079772079763</c:v>
                </c:pt>
                <c:pt idx="57">
                  <c:v>0.80911680911680917</c:v>
                </c:pt>
                <c:pt idx="58">
                  <c:v>0.86039886039886049</c:v>
                </c:pt>
                <c:pt idx="59">
                  <c:v>0.90028490028490027</c:v>
                </c:pt>
                <c:pt idx="60">
                  <c:v>0.94017094017094016</c:v>
                </c:pt>
                <c:pt idx="61">
                  <c:v>0.94017094017094016</c:v>
                </c:pt>
                <c:pt idx="62">
                  <c:v>0.94017094017094016</c:v>
                </c:pt>
                <c:pt idx="63">
                  <c:v>0.94017094017094016</c:v>
                </c:pt>
                <c:pt idx="64">
                  <c:v>0.94017094017094016</c:v>
                </c:pt>
                <c:pt idx="65">
                  <c:v>0.94017094017094016</c:v>
                </c:pt>
                <c:pt idx="66">
                  <c:v>0.94017094017094016</c:v>
                </c:pt>
                <c:pt idx="67">
                  <c:v>0.94017094017094016</c:v>
                </c:pt>
                <c:pt idx="68">
                  <c:v>0.94017094017094016</c:v>
                </c:pt>
                <c:pt idx="69">
                  <c:v>0.94017094017094016</c:v>
                </c:pt>
                <c:pt idx="70">
                  <c:v>0.94017094017094016</c:v>
                </c:pt>
                <c:pt idx="71">
                  <c:v>0.94017094017094016</c:v>
                </c:pt>
                <c:pt idx="72">
                  <c:v>0.94586894586894588</c:v>
                </c:pt>
                <c:pt idx="73">
                  <c:v>0.95156695156695148</c:v>
                </c:pt>
                <c:pt idx="74">
                  <c:v>0.95726495726495731</c:v>
                </c:pt>
                <c:pt idx="75">
                  <c:v>0.96011396011396011</c:v>
                </c:pt>
                <c:pt idx="76">
                  <c:v>0.96296296296296302</c:v>
                </c:pt>
                <c:pt idx="77">
                  <c:v>0.96581196581196582</c:v>
                </c:pt>
                <c:pt idx="78">
                  <c:v>0.96581196581196582</c:v>
                </c:pt>
                <c:pt idx="79">
                  <c:v>0.96581196581196582</c:v>
                </c:pt>
                <c:pt idx="80">
                  <c:v>0.96581196581196582</c:v>
                </c:pt>
                <c:pt idx="81">
                  <c:v>0.96581196581196582</c:v>
                </c:pt>
                <c:pt idx="82">
                  <c:v>0.96581196581196582</c:v>
                </c:pt>
                <c:pt idx="83">
                  <c:v>0.96581196581196582</c:v>
                </c:pt>
                <c:pt idx="84">
                  <c:v>0.96866096866096862</c:v>
                </c:pt>
                <c:pt idx="85">
                  <c:v>0.98005698005698005</c:v>
                </c:pt>
                <c:pt idx="86">
                  <c:v>0.99145299145299148</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numCache>
            </c:numRef>
          </c:yVal>
          <c:smooth val="0"/>
          <c:extLst>
            <c:ext xmlns:c16="http://schemas.microsoft.com/office/drawing/2014/chart" uri="{C3380CC4-5D6E-409C-BE32-E72D297353CC}">
              <c16:uniqueId val="{00000001-61D4-4F71-811F-EEF9F9BCF22A}"/>
            </c:ext>
          </c:extLst>
        </c:ser>
        <c:ser>
          <c:idx val="2"/>
          <c:order val="2"/>
          <c:tx>
            <c:strRef>
              <c:f>'Model 39'!$AM$128</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Model 39'!$AN$125:$EJ$125</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9'!$AN$128:$EJ$128</c:f>
              <c:numCache>
                <c:formatCode>#,##0.000</c:formatCode>
                <c:ptCount val="101"/>
                <c:pt idx="0">
                  <c:v>0.5</c:v>
                </c:pt>
                <c:pt idx="1">
                  <c:v>0.5</c:v>
                </c:pt>
                <c:pt idx="2">
                  <c:v>0.5</c:v>
                </c:pt>
                <c:pt idx="3">
                  <c:v>0.5</c:v>
                </c:pt>
                <c:pt idx="4">
                  <c:v>0.5</c:v>
                </c:pt>
                <c:pt idx="5">
                  <c:v>0.5</c:v>
                </c:pt>
                <c:pt idx="6">
                  <c:v>0.5</c:v>
                </c:pt>
                <c:pt idx="7">
                  <c:v>0.5</c:v>
                </c:pt>
                <c:pt idx="8">
                  <c:v>0.50556487472375322</c:v>
                </c:pt>
                <c:pt idx="9">
                  <c:v>0.51112974944750644</c:v>
                </c:pt>
                <c:pt idx="10">
                  <c:v>0.51669462417125966</c:v>
                </c:pt>
                <c:pt idx="11">
                  <c:v>0.51669462417125966</c:v>
                </c:pt>
                <c:pt idx="12">
                  <c:v>0.51669462417125966</c:v>
                </c:pt>
                <c:pt idx="13">
                  <c:v>0.51669462417125966</c:v>
                </c:pt>
                <c:pt idx="14">
                  <c:v>0.51669462417125966</c:v>
                </c:pt>
                <c:pt idx="15">
                  <c:v>0.51785286364725613</c:v>
                </c:pt>
                <c:pt idx="16">
                  <c:v>0.51874484117474773</c:v>
                </c:pt>
                <c:pt idx="17">
                  <c:v>0.51963681870223921</c:v>
                </c:pt>
                <c:pt idx="18">
                  <c:v>0.51937055675373434</c:v>
                </c:pt>
                <c:pt idx="19">
                  <c:v>0.51937055675373434</c:v>
                </c:pt>
                <c:pt idx="20">
                  <c:v>0.51937055675373434</c:v>
                </c:pt>
                <c:pt idx="21">
                  <c:v>0.51937055675373434</c:v>
                </c:pt>
                <c:pt idx="22">
                  <c:v>0.51937055675373434</c:v>
                </c:pt>
                <c:pt idx="23">
                  <c:v>0.51937055675373434</c:v>
                </c:pt>
                <c:pt idx="24">
                  <c:v>0.51937055675373434</c:v>
                </c:pt>
                <c:pt idx="25">
                  <c:v>0.51937055675373434</c:v>
                </c:pt>
                <c:pt idx="26">
                  <c:v>0.53294991612748621</c:v>
                </c:pt>
                <c:pt idx="27">
                  <c:v>0.581076763319754</c:v>
                </c:pt>
                <c:pt idx="28">
                  <c:v>0.62920361051202178</c:v>
                </c:pt>
                <c:pt idx="29">
                  <c:v>0.66375109833053758</c:v>
                </c:pt>
                <c:pt idx="30">
                  <c:v>0.66375109833053758</c:v>
                </c:pt>
                <c:pt idx="31">
                  <c:v>0.66375109833053758</c:v>
                </c:pt>
                <c:pt idx="32">
                  <c:v>0.66375109833053758</c:v>
                </c:pt>
                <c:pt idx="33">
                  <c:v>0.66375109833053758</c:v>
                </c:pt>
                <c:pt idx="34">
                  <c:v>0.66375109833053758</c:v>
                </c:pt>
                <c:pt idx="35">
                  <c:v>0.66375109833053758</c:v>
                </c:pt>
                <c:pt idx="36">
                  <c:v>0.66375109833053758</c:v>
                </c:pt>
                <c:pt idx="37">
                  <c:v>0.66375109833053758</c:v>
                </c:pt>
                <c:pt idx="38">
                  <c:v>0.66375109833053758</c:v>
                </c:pt>
                <c:pt idx="39">
                  <c:v>0.66375109833053758</c:v>
                </c:pt>
                <c:pt idx="40">
                  <c:v>0.66878344915728094</c:v>
                </c:pt>
                <c:pt idx="41">
                  <c:v>0.67261762121575208</c:v>
                </c:pt>
                <c:pt idx="42">
                  <c:v>0.69301328647123039</c:v>
                </c:pt>
                <c:pt idx="43">
                  <c:v>0.70681896850121151</c:v>
                </c:pt>
                <c:pt idx="44">
                  <c:v>0.72182282929946484</c:v>
                </c:pt>
                <c:pt idx="45">
                  <c:v>0.72026519690071089</c:v>
                </c:pt>
                <c:pt idx="46">
                  <c:v>0.72026519690071089</c:v>
                </c:pt>
                <c:pt idx="47">
                  <c:v>0.72026519690071089</c:v>
                </c:pt>
                <c:pt idx="48">
                  <c:v>0.72026519690071089</c:v>
                </c:pt>
                <c:pt idx="49">
                  <c:v>0.72026519690071089</c:v>
                </c:pt>
                <c:pt idx="50">
                  <c:v>0.72026519690071089</c:v>
                </c:pt>
                <c:pt idx="51">
                  <c:v>0.72026519690071089</c:v>
                </c:pt>
                <c:pt idx="52">
                  <c:v>0.72026519690071089</c:v>
                </c:pt>
                <c:pt idx="53">
                  <c:v>0.72026519690071089</c:v>
                </c:pt>
                <c:pt idx="54">
                  <c:v>0.72026519690071089</c:v>
                </c:pt>
                <c:pt idx="55">
                  <c:v>0.72026519690071089</c:v>
                </c:pt>
                <c:pt idx="56">
                  <c:v>0.72440557019996277</c:v>
                </c:pt>
                <c:pt idx="57">
                  <c:v>0.72854594349921453</c:v>
                </c:pt>
                <c:pt idx="58">
                  <c:v>0.70434273238011558</c:v>
                </c:pt>
                <c:pt idx="59">
                  <c:v>0.67599914796176475</c:v>
                </c:pt>
                <c:pt idx="60">
                  <c:v>0.64454029874590624</c:v>
                </c:pt>
                <c:pt idx="61">
                  <c:v>0.64142503394839845</c:v>
                </c:pt>
                <c:pt idx="62">
                  <c:v>0.63830976915089066</c:v>
                </c:pt>
                <c:pt idx="63">
                  <c:v>0.63830976915089066</c:v>
                </c:pt>
                <c:pt idx="64">
                  <c:v>0.63830976915089066</c:v>
                </c:pt>
                <c:pt idx="65">
                  <c:v>0.63830976915089066</c:v>
                </c:pt>
                <c:pt idx="66">
                  <c:v>0.63830976915089066</c:v>
                </c:pt>
                <c:pt idx="67">
                  <c:v>0.63830976915089066</c:v>
                </c:pt>
                <c:pt idx="68">
                  <c:v>0.63830976915089066</c:v>
                </c:pt>
                <c:pt idx="69">
                  <c:v>0.63830976915089066</c:v>
                </c:pt>
                <c:pt idx="70">
                  <c:v>0.63830976915089066</c:v>
                </c:pt>
                <c:pt idx="71">
                  <c:v>0.63830976915089066</c:v>
                </c:pt>
                <c:pt idx="72">
                  <c:v>0.62714008041110847</c:v>
                </c:pt>
                <c:pt idx="73">
                  <c:v>0.61597039167132617</c:v>
                </c:pt>
                <c:pt idx="74">
                  <c:v>0.6016854381340363</c:v>
                </c:pt>
                <c:pt idx="75">
                  <c:v>0.59843704236227602</c:v>
                </c:pt>
                <c:pt idx="76">
                  <c:v>0.59518864659051574</c:v>
                </c:pt>
                <c:pt idx="77">
                  <c:v>0.59505551561626324</c:v>
                </c:pt>
                <c:pt idx="78">
                  <c:v>0.59505551561626324</c:v>
                </c:pt>
                <c:pt idx="79">
                  <c:v>0.59505551561626324</c:v>
                </c:pt>
                <c:pt idx="80">
                  <c:v>0.59505551561626324</c:v>
                </c:pt>
                <c:pt idx="81">
                  <c:v>0.59505551561626324</c:v>
                </c:pt>
                <c:pt idx="82">
                  <c:v>0.59505551561626324</c:v>
                </c:pt>
                <c:pt idx="83">
                  <c:v>0.59505551561626324</c:v>
                </c:pt>
                <c:pt idx="84">
                  <c:v>0.5964800170407647</c:v>
                </c:pt>
                <c:pt idx="85">
                  <c:v>0.59283222834624705</c:v>
                </c:pt>
                <c:pt idx="86">
                  <c:v>0.5891844396517294</c:v>
                </c:pt>
                <c:pt idx="87">
                  <c:v>0.58411214953271029</c:v>
                </c:pt>
                <c:pt idx="88">
                  <c:v>0.58411214953271029</c:v>
                </c:pt>
                <c:pt idx="89">
                  <c:v>0.58411214953271029</c:v>
                </c:pt>
                <c:pt idx="90">
                  <c:v>0.58411214953271029</c:v>
                </c:pt>
                <c:pt idx="91">
                  <c:v>0.56697819314641751</c:v>
                </c:pt>
                <c:pt idx="92">
                  <c:v>0.54984423676012462</c:v>
                </c:pt>
                <c:pt idx="93">
                  <c:v>0.53271028037383172</c:v>
                </c:pt>
                <c:pt idx="94">
                  <c:v>0.53271028037383172</c:v>
                </c:pt>
                <c:pt idx="95">
                  <c:v>0.52180685358255452</c:v>
                </c:pt>
                <c:pt idx="96">
                  <c:v>0.51090342679127732</c:v>
                </c:pt>
                <c:pt idx="97">
                  <c:v>0.5</c:v>
                </c:pt>
                <c:pt idx="98">
                  <c:v>0.5</c:v>
                </c:pt>
                <c:pt idx="99">
                  <c:v>0.5</c:v>
                </c:pt>
                <c:pt idx="100">
                  <c:v>0.5</c:v>
                </c:pt>
              </c:numCache>
            </c:numRef>
          </c:yVal>
          <c:smooth val="0"/>
          <c:extLst>
            <c:ext xmlns:c16="http://schemas.microsoft.com/office/drawing/2014/chart" uri="{C3380CC4-5D6E-409C-BE32-E72D297353CC}">
              <c16:uniqueId val="{00000002-61D4-4F71-811F-EEF9F9BCF22A}"/>
            </c:ext>
          </c:extLst>
        </c:ser>
        <c:dLbls>
          <c:showLegendKey val="0"/>
          <c:showVal val="0"/>
          <c:showCatName val="0"/>
          <c:showSerName val="0"/>
          <c:showPercent val="0"/>
          <c:showBubbleSize val="0"/>
        </c:dLbls>
        <c:axId val="746314944"/>
        <c:axId val="746308824"/>
      </c:scatterChart>
      <c:valAx>
        <c:axId val="746314944"/>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746308824"/>
        <c:crosses val="autoZero"/>
        <c:crossBetween val="midCat"/>
      </c:valAx>
      <c:valAx>
        <c:axId val="746308824"/>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746314944"/>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Error Rates- vs- Cutoff Value
</a:t>
            </a:r>
            <a:r>
              <a:rPr lang="en-US" sz="1000"/>
              <a:t>Model 39 for actulal    (4 variables, n=224)</a:t>
            </a:r>
          </a:p>
        </c:rich>
      </c:tx>
      <c:overlay val="0"/>
    </c:title>
    <c:autoTitleDeleted val="0"/>
    <c:plotArea>
      <c:layout/>
      <c:scatterChart>
        <c:scatterStyle val="lineMarker"/>
        <c:varyColors val="0"/>
        <c:ser>
          <c:idx val="0"/>
          <c:order val="0"/>
          <c:tx>
            <c:v>% False Positive</c:v>
          </c:tx>
          <c:spPr>
            <a:ln w="28575">
              <a:solidFill>
                <a:srgbClr val="0000FF"/>
              </a:solidFill>
            </a:ln>
          </c:spPr>
          <c:marker>
            <c:symbol val="none"/>
          </c:marker>
          <c:xVal>
            <c:numRef>
              <c:f>'Model 39'!$AN$148:$EJ$148</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9'!$AN$149:$EJ$149</c:f>
              <c:numCache>
                <c:formatCode>#,##0.000</c:formatCode>
                <c:ptCount val="101"/>
                <c:pt idx="0">
                  <c:v>0.5223214285714286</c:v>
                </c:pt>
                <c:pt idx="1">
                  <c:v>0.5223214285714286</c:v>
                </c:pt>
                <c:pt idx="2">
                  <c:v>0.5223214285714286</c:v>
                </c:pt>
                <c:pt idx="3">
                  <c:v>0.5223214285714286</c:v>
                </c:pt>
                <c:pt idx="4">
                  <c:v>0.5223214285714286</c:v>
                </c:pt>
                <c:pt idx="5">
                  <c:v>0.5223214285714286</c:v>
                </c:pt>
                <c:pt idx="6">
                  <c:v>0.5223214285714286</c:v>
                </c:pt>
                <c:pt idx="7">
                  <c:v>0.5223214285714286</c:v>
                </c:pt>
                <c:pt idx="8">
                  <c:v>0.51488095238095233</c:v>
                </c:pt>
                <c:pt idx="9">
                  <c:v>0.50744047619047616</c:v>
                </c:pt>
                <c:pt idx="10">
                  <c:v>0.5</c:v>
                </c:pt>
                <c:pt idx="11">
                  <c:v>0.5</c:v>
                </c:pt>
                <c:pt idx="12">
                  <c:v>0.5</c:v>
                </c:pt>
                <c:pt idx="13">
                  <c:v>0.5</c:v>
                </c:pt>
                <c:pt idx="14">
                  <c:v>0.5</c:v>
                </c:pt>
                <c:pt idx="15">
                  <c:v>0.4955357142857143</c:v>
                </c:pt>
                <c:pt idx="16">
                  <c:v>0.48809523809523808</c:v>
                </c:pt>
                <c:pt idx="17">
                  <c:v>0.48065476190476192</c:v>
                </c:pt>
                <c:pt idx="18">
                  <c:v>0.47767857142857145</c:v>
                </c:pt>
                <c:pt idx="19">
                  <c:v>0.47767857142857145</c:v>
                </c:pt>
                <c:pt idx="20">
                  <c:v>0.47767857142857145</c:v>
                </c:pt>
                <c:pt idx="21">
                  <c:v>0.47767857142857145</c:v>
                </c:pt>
                <c:pt idx="22">
                  <c:v>0.47767857142857145</c:v>
                </c:pt>
                <c:pt idx="23">
                  <c:v>0.47767857142857145</c:v>
                </c:pt>
                <c:pt idx="24">
                  <c:v>0.47767857142857145</c:v>
                </c:pt>
                <c:pt idx="25">
                  <c:v>0.47767857142857145</c:v>
                </c:pt>
                <c:pt idx="26">
                  <c:v>0.45535714285714285</c:v>
                </c:pt>
                <c:pt idx="27">
                  <c:v>0.38392857142857145</c:v>
                </c:pt>
                <c:pt idx="28">
                  <c:v>0.3125</c:v>
                </c:pt>
                <c:pt idx="29">
                  <c:v>0.26339285714285715</c:v>
                </c:pt>
                <c:pt idx="30">
                  <c:v>0.26339285714285715</c:v>
                </c:pt>
                <c:pt idx="31">
                  <c:v>0.26339285714285715</c:v>
                </c:pt>
                <c:pt idx="32">
                  <c:v>0.26339285714285715</c:v>
                </c:pt>
                <c:pt idx="33">
                  <c:v>0.26339285714285715</c:v>
                </c:pt>
                <c:pt idx="34">
                  <c:v>0.26339285714285715</c:v>
                </c:pt>
                <c:pt idx="35">
                  <c:v>0.26339285714285715</c:v>
                </c:pt>
                <c:pt idx="36">
                  <c:v>0.26339285714285715</c:v>
                </c:pt>
                <c:pt idx="37">
                  <c:v>0.26339285714285715</c:v>
                </c:pt>
                <c:pt idx="38">
                  <c:v>0.26339285714285715</c:v>
                </c:pt>
                <c:pt idx="39">
                  <c:v>0.26339285714285715</c:v>
                </c:pt>
                <c:pt idx="40">
                  <c:v>0.25</c:v>
                </c:pt>
                <c:pt idx="41">
                  <c:v>0.22321428571428573</c:v>
                </c:pt>
                <c:pt idx="42">
                  <c:v>0.17261904761904762</c:v>
                </c:pt>
                <c:pt idx="43">
                  <c:v>0.13541666666666666</c:v>
                </c:pt>
                <c:pt idx="44">
                  <c:v>0.11160714285714286</c:v>
                </c:pt>
                <c:pt idx="45">
                  <c:v>0.11160714285714286</c:v>
                </c:pt>
                <c:pt idx="46">
                  <c:v>0.11160714285714286</c:v>
                </c:pt>
                <c:pt idx="47">
                  <c:v>0.11160714285714286</c:v>
                </c:pt>
                <c:pt idx="48">
                  <c:v>0.11160714285714286</c:v>
                </c:pt>
                <c:pt idx="49">
                  <c:v>0.11160714285714286</c:v>
                </c:pt>
                <c:pt idx="50">
                  <c:v>0.11160714285714286</c:v>
                </c:pt>
                <c:pt idx="51">
                  <c:v>0.11160714285714286</c:v>
                </c:pt>
                <c:pt idx="52">
                  <c:v>0.11160714285714286</c:v>
                </c:pt>
                <c:pt idx="53">
                  <c:v>0.11160714285714286</c:v>
                </c:pt>
                <c:pt idx="54">
                  <c:v>0.11160714285714286</c:v>
                </c:pt>
                <c:pt idx="55">
                  <c:v>0.11160714285714286</c:v>
                </c:pt>
                <c:pt idx="56">
                  <c:v>0.1056547619047619</c:v>
                </c:pt>
                <c:pt idx="57">
                  <c:v>9.9702380952380945E-2</c:v>
                </c:pt>
                <c:pt idx="58">
                  <c:v>7.2916666666666657E-2</c:v>
                </c:pt>
                <c:pt idx="59">
                  <c:v>5.2083333333333329E-2</c:v>
                </c:pt>
                <c:pt idx="60">
                  <c:v>3.125E-2</c:v>
                </c:pt>
                <c:pt idx="61">
                  <c:v>3.125E-2</c:v>
                </c:pt>
                <c:pt idx="62">
                  <c:v>3.125E-2</c:v>
                </c:pt>
                <c:pt idx="63">
                  <c:v>3.125E-2</c:v>
                </c:pt>
                <c:pt idx="64">
                  <c:v>3.125E-2</c:v>
                </c:pt>
                <c:pt idx="65">
                  <c:v>3.125E-2</c:v>
                </c:pt>
                <c:pt idx="66">
                  <c:v>3.125E-2</c:v>
                </c:pt>
                <c:pt idx="67">
                  <c:v>3.125E-2</c:v>
                </c:pt>
                <c:pt idx="68">
                  <c:v>3.125E-2</c:v>
                </c:pt>
                <c:pt idx="69">
                  <c:v>3.125E-2</c:v>
                </c:pt>
                <c:pt idx="70">
                  <c:v>3.125E-2</c:v>
                </c:pt>
                <c:pt idx="71">
                  <c:v>3.125E-2</c:v>
                </c:pt>
                <c:pt idx="72">
                  <c:v>2.8273809523809524E-2</c:v>
                </c:pt>
                <c:pt idx="73">
                  <c:v>2.5297619047619048E-2</c:v>
                </c:pt>
                <c:pt idx="74">
                  <c:v>2.2321428571428572E-2</c:v>
                </c:pt>
                <c:pt idx="75">
                  <c:v>2.0833333333333336E-2</c:v>
                </c:pt>
                <c:pt idx="76">
                  <c:v>1.9345238095238092E-2</c:v>
                </c:pt>
                <c:pt idx="77">
                  <c:v>1.7857142857142856E-2</c:v>
                </c:pt>
                <c:pt idx="78">
                  <c:v>1.7857142857142856E-2</c:v>
                </c:pt>
                <c:pt idx="79">
                  <c:v>1.7857142857142856E-2</c:v>
                </c:pt>
                <c:pt idx="80">
                  <c:v>1.7857142857142856E-2</c:v>
                </c:pt>
                <c:pt idx="81">
                  <c:v>1.7857142857142856E-2</c:v>
                </c:pt>
                <c:pt idx="82">
                  <c:v>1.7857142857142856E-2</c:v>
                </c:pt>
                <c:pt idx="83">
                  <c:v>1.7857142857142856E-2</c:v>
                </c:pt>
                <c:pt idx="84">
                  <c:v>1.636904761904762E-2</c:v>
                </c:pt>
                <c:pt idx="85">
                  <c:v>1.0416666666666668E-2</c:v>
                </c:pt>
                <c:pt idx="86">
                  <c:v>4.464285714285714E-3</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numCache>
            </c:numRef>
          </c:yVal>
          <c:smooth val="0"/>
          <c:extLst>
            <c:ext xmlns:c16="http://schemas.microsoft.com/office/drawing/2014/chart" uri="{C3380CC4-5D6E-409C-BE32-E72D297353CC}">
              <c16:uniqueId val="{00000000-F592-4D15-8908-14F441210C73}"/>
            </c:ext>
          </c:extLst>
        </c:ser>
        <c:ser>
          <c:idx val="1"/>
          <c:order val="1"/>
          <c:tx>
            <c:v>% False Negative</c:v>
          </c:tx>
          <c:spPr>
            <a:ln w="28575">
              <a:solidFill>
                <a:srgbClr val="FF0000"/>
              </a:solidFill>
            </a:ln>
          </c:spPr>
          <c:marker>
            <c:symbol val="none"/>
          </c:marker>
          <c:xVal>
            <c:numRef>
              <c:f>'Model 39'!$AN$148:$EJ$148</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9'!$AN$150:$EJ$150</c:f>
              <c:numCache>
                <c:formatCode>#,##0.000</c:formatCode>
                <c:ptCount val="101"/>
                <c:pt idx="0">
                  <c:v>0</c:v>
                </c:pt>
                <c:pt idx="1">
                  <c:v>0</c:v>
                </c:pt>
                <c:pt idx="2">
                  <c:v>0</c:v>
                </c:pt>
                <c:pt idx="3">
                  <c:v>0</c:v>
                </c:pt>
                <c:pt idx="4">
                  <c:v>0</c:v>
                </c:pt>
                <c:pt idx="5">
                  <c:v>0</c:v>
                </c:pt>
                <c:pt idx="6">
                  <c:v>0</c:v>
                </c:pt>
                <c:pt idx="7">
                  <c:v>0</c:v>
                </c:pt>
                <c:pt idx="8">
                  <c:v>1.488095238095238E-3</c:v>
                </c:pt>
                <c:pt idx="9">
                  <c:v>2.976190476190476E-3</c:v>
                </c:pt>
                <c:pt idx="10">
                  <c:v>4.464285714285714E-3</c:v>
                </c:pt>
                <c:pt idx="11">
                  <c:v>4.464285714285714E-3</c:v>
                </c:pt>
                <c:pt idx="12">
                  <c:v>4.464285714285714E-3</c:v>
                </c:pt>
                <c:pt idx="13">
                  <c:v>4.464285714285714E-3</c:v>
                </c:pt>
                <c:pt idx="14">
                  <c:v>4.464285714285714E-3</c:v>
                </c:pt>
                <c:pt idx="15">
                  <c:v>7.4404761904761909E-3</c:v>
                </c:pt>
                <c:pt idx="16">
                  <c:v>1.3392857142857142E-2</c:v>
                </c:pt>
                <c:pt idx="17">
                  <c:v>1.9345238095238092E-2</c:v>
                </c:pt>
                <c:pt idx="18">
                  <c:v>2.2321428571428572E-2</c:v>
                </c:pt>
                <c:pt idx="19">
                  <c:v>2.2321428571428572E-2</c:v>
                </c:pt>
                <c:pt idx="20">
                  <c:v>2.2321428571428572E-2</c:v>
                </c:pt>
                <c:pt idx="21">
                  <c:v>2.2321428571428572E-2</c:v>
                </c:pt>
                <c:pt idx="22">
                  <c:v>2.2321428571428572E-2</c:v>
                </c:pt>
                <c:pt idx="23">
                  <c:v>2.2321428571428572E-2</c:v>
                </c:pt>
                <c:pt idx="24">
                  <c:v>2.2321428571428572E-2</c:v>
                </c:pt>
                <c:pt idx="25">
                  <c:v>2.2321428571428572E-2</c:v>
                </c:pt>
                <c:pt idx="26">
                  <c:v>2.9761904761904764E-2</c:v>
                </c:pt>
                <c:pt idx="27">
                  <c:v>4.9107142857142856E-2</c:v>
                </c:pt>
                <c:pt idx="28">
                  <c:v>6.8452380952380959E-2</c:v>
                </c:pt>
                <c:pt idx="29">
                  <c:v>8.0357142857142863E-2</c:v>
                </c:pt>
                <c:pt idx="30">
                  <c:v>8.0357142857142863E-2</c:v>
                </c:pt>
                <c:pt idx="31">
                  <c:v>8.0357142857142863E-2</c:v>
                </c:pt>
                <c:pt idx="32">
                  <c:v>8.0357142857142863E-2</c:v>
                </c:pt>
                <c:pt idx="33">
                  <c:v>8.0357142857142863E-2</c:v>
                </c:pt>
                <c:pt idx="34">
                  <c:v>8.0357142857142863E-2</c:v>
                </c:pt>
                <c:pt idx="35">
                  <c:v>8.0357142857142863E-2</c:v>
                </c:pt>
                <c:pt idx="36">
                  <c:v>8.0357142857142863E-2</c:v>
                </c:pt>
                <c:pt idx="37">
                  <c:v>8.0357142857142863E-2</c:v>
                </c:pt>
                <c:pt idx="38">
                  <c:v>8.0357142857142863E-2</c:v>
                </c:pt>
                <c:pt idx="39">
                  <c:v>8.0357142857142863E-2</c:v>
                </c:pt>
                <c:pt idx="40">
                  <c:v>8.7797619047619055E-2</c:v>
                </c:pt>
                <c:pt idx="41">
                  <c:v>0.10863095238095237</c:v>
                </c:pt>
                <c:pt idx="42">
                  <c:v>0.13541666666666666</c:v>
                </c:pt>
                <c:pt idx="43">
                  <c:v>0.15625</c:v>
                </c:pt>
                <c:pt idx="44">
                  <c:v>0.16369047619047619</c:v>
                </c:pt>
                <c:pt idx="45">
                  <c:v>0.16517857142857142</c:v>
                </c:pt>
                <c:pt idx="46">
                  <c:v>0.16517857142857142</c:v>
                </c:pt>
                <c:pt idx="47">
                  <c:v>0.16517857142857142</c:v>
                </c:pt>
                <c:pt idx="48">
                  <c:v>0.16517857142857142</c:v>
                </c:pt>
                <c:pt idx="49">
                  <c:v>0.16517857142857142</c:v>
                </c:pt>
                <c:pt idx="50">
                  <c:v>0.16517857142857142</c:v>
                </c:pt>
                <c:pt idx="51">
                  <c:v>0.16517857142857142</c:v>
                </c:pt>
                <c:pt idx="52">
                  <c:v>0.16517857142857142</c:v>
                </c:pt>
                <c:pt idx="53">
                  <c:v>0.16517857142857142</c:v>
                </c:pt>
                <c:pt idx="54">
                  <c:v>0.16517857142857142</c:v>
                </c:pt>
                <c:pt idx="55">
                  <c:v>0.16517857142857142</c:v>
                </c:pt>
                <c:pt idx="56">
                  <c:v>0.16666666666666669</c:v>
                </c:pt>
                <c:pt idx="57">
                  <c:v>0.16815476190476189</c:v>
                </c:pt>
                <c:pt idx="58">
                  <c:v>0.21577380952380953</c:v>
                </c:pt>
                <c:pt idx="59">
                  <c:v>0.26190476190476192</c:v>
                </c:pt>
                <c:pt idx="60">
                  <c:v>0.31101190476190477</c:v>
                </c:pt>
                <c:pt idx="61">
                  <c:v>0.31398809523809523</c:v>
                </c:pt>
                <c:pt idx="62">
                  <c:v>0.3169642857142857</c:v>
                </c:pt>
                <c:pt idx="63">
                  <c:v>0.3169642857142857</c:v>
                </c:pt>
                <c:pt idx="64">
                  <c:v>0.3169642857142857</c:v>
                </c:pt>
                <c:pt idx="65">
                  <c:v>0.3169642857142857</c:v>
                </c:pt>
                <c:pt idx="66">
                  <c:v>0.3169642857142857</c:v>
                </c:pt>
                <c:pt idx="67">
                  <c:v>0.3169642857142857</c:v>
                </c:pt>
                <c:pt idx="68">
                  <c:v>0.3169642857142857</c:v>
                </c:pt>
                <c:pt idx="69">
                  <c:v>0.3169642857142857</c:v>
                </c:pt>
                <c:pt idx="70">
                  <c:v>0.3169642857142857</c:v>
                </c:pt>
                <c:pt idx="71">
                  <c:v>0.3169642857142857</c:v>
                </c:pt>
                <c:pt idx="72">
                  <c:v>0.33035714285714285</c:v>
                </c:pt>
                <c:pt idx="73">
                  <c:v>0.34375</c:v>
                </c:pt>
                <c:pt idx="74">
                  <c:v>0.36011904761904762</c:v>
                </c:pt>
                <c:pt idx="75">
                  <c:v>0.36458333333333337</c:v>
                </c:pt>
                <c:pt idx="76">
                  <c:v>0.36904761904761907</c:v>
                </c:pt>
                <c:pt idx="77">
                  <c:v>0.3705357142857143</c:v>
                </c:pt>
                <c:pt idx="78">
                  <c:v>0.3705357142857143</c:v>
                </c:pt>
                <c:pt idx="79">
                  <c:v>0.3705357142857143</c:v>
                </c:pt>
                <c:pt idx="80">
                  <c:v>0.3705357142857143</c:v>
                </c:pt>
                <c:pt idx="81">
                  <c:v>0.3705357142857143</c:v>
                </c:pt>
                <c:pt idx="82">
                  <c:v>0.3705357142857143</c:v>
                </c:pt>
                <c:pt idx="83">
                  <c:v>0.3705357142857143</c:v>
                </c:pt>
                <c:pt idx="84">
                  <c:v>0.3705357142857143</c:v>
                </c:pt>
                <c:pt idx="85">
                  <c:v>0.3794642857142857</c:v>
                </c:pt>
                <c:pt idx="86">
                  <c:v>0.38839285714285715</c:v>
                </c:pt>
                <c:pt idx="87">
                  <c:v>0.39732142857142855</c:v>
                </c:pt>
                <c:pt idx="88">
                  <c:v>0.39732142857142855</c:v>
                </c:pt>
                <c:pt idx="89">
                  <c:v>0.39732142857142855</c:v>
                </c:pt>
                <c:pt idx="90">
                  <c:v>0.39732142857142855</c:v>
                </c:pt>
                <c:pt idx="91">
                  <c:v>0.41369047619047622</c:v>
                </c:pt>
                <c:pt idx="92">
                  <c:v>0.43005952380952378</c:v>
                </c:pt>
                <c:pt idx="93">
                  <c:v>0.44642857142857145</c:v>
                </c:pt>
                <c:pt idx="94">
                  <c:v>0.44642857142857145</c:v>
                </c:pt>
                <c:pt idx="95">
                  <c:v>0.45684523809523808</c:v>
                </c:pt>
                <c:pt idx="96">
                  <c:v>0.46726190476190477</c:v>
                </c:pt>
                <c:pt idx="97">
                  <c:v>0.47767857142857145</c:v>
                </c:pt>
                <c:pt idx="98">
                  <c:v>0.47767857142857145</c:v>
                </c:pt>
                <c:pt idx="99">
                  <c:v>0.47767857142857145</c:v>
                </c:pt>
                <c:pt idx="100">
                  <c:v>0.47767857142857145</c:v>
                </c:pt>
              </c:numCache>
            </c:numRef>
          </c:yVal>
          <c:smooth val="0"/>
          <c:extLst>
            <c:ext xmlns:c16="http://schemas.microsoft.com/office/drawing/2014/chart" uri="{C3380CC4-5D6E-409C-BE32-E72D297353CC}">
              <c16:uniqueId val="{00000001-F592-4D15-8908-14F441210C73}"/>
            </c:ext>
          </c:extLst>
        </c:ser>
        <c:ser>
          <c:idx val="2"/>
          <c:order val="2"/>
          <c:tx>
            <c:v>Total % False</c:v>
          </c:tx>
          <c:spPr>
            <a:ln w="28575" cap="rnd" cmpd="sng" algn="ctr">
              <a:solidFill>
                <a:sysClr val="window" lastClr="FFFFFF">
                  <a:lumMod val="65000"/>
                </a:sysClr>
              </a:solidFill>
              <a:prstDash val="sysDash"/>
              <a:round/>
              <a:headEnd type="none" w="med" len="med"/>
              <a:tailEnd type="none" w="med" len="med"/>
            </a:ln>
          </c:spPr>
          <c:marker>
            <c:symbol val="none"/>
          </c:marker>
          <c:xVal>
            <c:numRef>
              <c:f>'Model 39'!$AN$148:$EJ$148</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9'!$AN$151:$EJ$151</c:f>
              <c:numCache>
                <c:formatCode>#,##0.000</c:formatCode>
                <c:ptCount val="101"/>
                <c:pt idx="0">
                  <c:v>0.5223214285714286</c:v>
                </c:pt>
                <c:pt idx="1">
                  <c:v>0.5223214285714286</c:v>
                </c:pt>
                <c:pt idx="2">
                  <c:v>0.5223214285714286</c:v>
                </c:pt>
                <c:pt idx="3">
                  <c:v>0.5223214285714286</c:v>
                </c:pt>
                <c:pt idx="4">
                  <c:v>0.5223214285714286</c:v>
                </c:pt>
                <c:pt idx="5">
                  <c:v>0.5223214285714286</c:v>
                </c:pt>
                <c:pt idx="6">
                  <c:v>0.5223214285714286</c:v>
                </c:pt>
                <c:pt idx="7">
                  <c:v>0.5223214285714286</c:v>
                </c:pt>
                <c:pt idx="8">
                  <c:v>0.51636904761904756</c:v>
                </c:pt>
                <c:pt idx="9">
                  <c:v>0.51041666666666663</c:v>
                </c:pt>
                <c:pt idx="10">
                  <c:v>0.5044642857142857</c:v>
                </c:pt>
                <c:pt idx="11">
                  <c:v>0.5044642857142857</c:v>
                </c:pt>
                <c:pt idx="12">
                  <c:v>0.5044642857142857</c:v>
                </c:pt>
                <c:pt idx="13">
                  <c:v>0.5044642857142857</c:v>
                </c:pt>
                <c:pt idx="14">
                  <c:v>0.5044642857142857</c:v>
                </c:pt>
                <c:pt idx="15">
                  <c:v>0.50297619047619047</c:v>
                </c:pt>
                <c:pt idx="16">
                  <c:v>0.50148809523809523</c:v>
                </c:pt>
                <c:pt idx="17">
                  <c:v>0.5</c:v>
                </c:pt>
                <c:pt idx="18">
                  <c:v>0.5</c:v>
                </c:pt>
                <c:pt idx="19">
                  <c:v>0.5</c:v>
                </c:pt>
                <c:pt idx="20">
                  <c:v>0.5</c:v>
                </c:pt>
                <c:pt idx="21">
                  <c:v>0.5</c:v>
                </c:pt>
                <c:pt idx="22">
                  <c:v>0.5</c:v>
                </c:pt>
                <c:pt idx="23">
                  <c:v>0.5</c:v>
                </c:pt>
                <c:pt idx="24">
                  <c:v>0.5</c:v>
                </c:pt>
                <c:pt idx="25">
                  <c:v>0.5</c:v>
                </c:pt>
                <c:pt idx="26">
                  <c:v>0.48511904761904762</c:v>
                </c:pt>
                <c:pt idx="27">
                  <c:v>0.4330357142857143</c:v>
                </c:pt>
                <c:pt idx="28">
                  <c:v>0.38095238095238093</c:v>
                </c:pt>
                <c:pt idx="29">
                  <c:v>0.34375</c:v>
                </c:pt>
                <c:pt idx="30">
                  <c:v>0.34375</c:v>
                </c:pt>
                <c:pt idx="31">
                  <c:v>0.34375</c:v>
                </c:pt>
                <c:pt idx="32">
                  <c:v>0.34375</c:v>
                </c:pt>
                <c:pt idx="33">
                  <c:v>0.34375</c:v>
                </c:pt>
                <c:pt idx="34">
                  <c:v>0.34375</c:v>
                </c:pt>
                <c:pt idx="35">
                  <c:v>0.34375</c:v>
                </c:pt>
                <c:pt idx="36">
                  <c:v>0.34375</c:v>
                </c:pt>
                <c:pt idx="37">
                  <c:v>0.34375</c:v>
                </c:pt>
                <c:pt idx="38">
                  <c:v>0.34375</c:v>
                </c:pt>
                <c:pt idx="39">
                  <c:v>0.34375</c:v>
                </c:pt>
                <c:pt idx="40">
                  <c:v>0.33779761904761907</c:v>
                </c:pt>
                <c:pt idx="41">
                  <c:v>0.33184523809523808</c:v>
                </c:pt>
                <c:pt idx="42">
                  <c:v>0.3080357142857143</c:v>
                </c:pt>
                <c:pt idx="43">
                  <c:v>0.29166666666666663</c:v>
                </c:pt>
                <c:pt idx="44">
                  <c:v>0.27529761904761907</c:v>
                </c:pt>
                <c:pt idx="45">
                  <c:v>0.2767857142857143</c:v>
                </c:pt>
                <c:pt idx="46">
                  <c:v>0.2767857142857143</c:v>
                </c:pt>
                <c:pt idx="47">
                  <c:v>0.2767857142857143</c:v>
                </c:pt>
                <c:pt idx="48">
                  <c:v>0.2767857142857143</c:v>
                </c:pt>
                <c:pt idx="49">
                  <c:v>0.2767857142857143</c:v>
                </c:pt>
                <c:pt idx="50">
                  <c:v>0.2767857142857143</c:v>
                </c:pt>
                <c:pt idx="51">
                  <c:v>0.2767857142857143</c:v>
                </c:pt>
                <c:pt idx="52">
                  <c:v>0.2767857142857143</c:v>
                </c:pt>
                <c:pt idx="53">
                  <c:v>0.2767857142857143</c:v>
                </c:pt>
                <c:pt idx="54">
                  <c:v>0.2767857142857143</c:v>
                </c:pt>
                <c:pt idx="55">
                  <c:v>0.2767857142857143</c:v>
                </c:pt>
                <c:pt idx="56">
                  <c:v>0.2723214285714286</c:v>
                </c:pt>
                <c:pt idx="57">
                  <c:v>0.26785714285714285</c:v>
                </c:pt>
                <c:pt idx="58">
                  <c:v>0.28869047619047616</c:v>
                </c:pt>
                <c:pt idx="59">
                  <c:v>0.31398809523809523</c:v>
                </c:pt>
                <c:pt idx="60">
                  <c:v>0.34226190476190477</c:v>
                </c:pt>
                <c:pt idx="61">
                  <c:v>0.34523809523809523</c:v>
                </c:pt>
                <c:pt idx="62">
                  <c:v>0.3482142857142857</c:v>
                </c:pt>
                <c:pt idx="63">
                  <c:v>0.3482142857142857</c:v>
                </c:pt>
                <c:pt idx="64">
                  <c:v>0.3482142857142857</c:v>
                </c:pt>
                <c:pt idx="65">
                  <c:v>0.3482142857142857</c:v>
                </c:pt>
                <c:pt idx="66">
                  <c:v>0.3482142857142857</c:v>
                </c:pt>
                <c:pt idx="67">
                  <c:v>0.3482142857142857</c:v>
                </c:pt>
                <c:pt idx="68">
                  <c:v>0.3482142857142857</c:v>
                </c:pt>
                <c:pt idx="69">
                  <c:v>0.3482142857142857</c:v>
                </c:pt>
                <c:pt idx="70">
                  <c:v>0.3482142857142857</c:v>
                </c:pt>
                <c:pt idx="71">
                  <c:v>0.3482142857142857</c:v>
                </c:pt>
                <c:pt idx="72">
                  <c:v>0.35863095238095238</c:v>
                </c:pt>
                <c:pt idx="73">
                  <c:v>0.36904761904761907</c:v>
                </c:pt>
                <c:pt idx="74">
                  <c:v>0.38244047619047616</c:v>
                </c:pt>
                <c:pt idx="75">
                  <c:v>0.38541666666666669</c:v>
                </c:pt>
                <c:pt idx="76">
                  <c:v>0.38839285714285715</c:v>
                </c:pt>
                <c:pt idx="77">
                  <c:v>0.38839285714285715</c:v>
                </c:pt>
                <c:pt idx="78">
                  <c:v>0.38839285714285715</c:v>
                </c:pt>
                <c:pt idx="79">
                  <c:v>0.38839285714285715</c:v>
                </c:pt>
                <c:pt idx="80">
                  <c:v>0.38839285714285715</c:v>
                </c:pt>
                <c:pt idx="81">
                  <c:v>0.38839285714285715</c:v>
                </c:pt>
                <c:pt idx="82">
                  <c:v>0.38839285714285715</c:v>
                </c:pt>
                <c:pt idx="83">
                  <c:v>0.38839285714285715</c:v>
                </c:pt>
                <c:pt idx="84">
                  <c:v>0.38690476190476192</c:v>
                </c:pt>
                <c:pt idx="85">
                  <c:v>0.38988095238095238</c:v>
                </c:pt>
                <c:pt idx="86">
                  <c:v>0.39285714285714285</c:v>
                </c:pt>
                <c:pt idx="87">
                  <c:v>0.39732142857142855</c:v>
                </c:pt>
                <c:pt idx="88">
                  <c:v>0.39732142857142855</c:v>
                </c:pt>
                <c:pt idx="89">
                  <c:v>0.39732142857142855</c:v>
                </c:pt>
                <c:pt idx="90">
                  <c:v>0.39732142857142855</c:v>
                </c:pt>
                <c:pt idx="91">
                  <c:v>0.41369047619047622</c:v>
                </c:pt>
                <c:pt idx="92">
                  <c:v>0.43005952380952378</c:v>
                </c:pt>
                <c:pt idx="93">
                  <c:v>0.44642857142857145</c:v>
                </c:pt>
                <c:pt idx="94">
                  <c:v>0.44642857142857145</c:v>
                </c:pt>
                <c:pt idx="95">
                  <c:v>0.45684523809523808</c:v>
                </c:pt>
                <c:pt idx="96">
                  <c:v>0.46726190476190477</c:v>
                </c:pt>
                <c:pt idx="97">
                  <c:v>0.47767857142857145</c:v>
                </c:pt>
                <c:pt idx="98">
                  <c:v>0.47767857142857145</c:v>
                </c:pt>
                <c:pt idx="99">
                  <c:v>0.47767857142857145</c:v>
                </c:pt>
                <c:pt idx="100">
                  <c:v>0.47767857142857145</c:v>
                </c:pt>
              </c:numCache>
            </c:numRef>
          </c:yVal>
          <c:smooth val="0"/>
          <c:extLst>
            <c:ext xmlns:c16="http://schemas.microsoft.com/office/drawing/2014/chart" uri="{C3380CC4-5D6E-409C-BE32-E72D297353CC}">
              <c16:uniqueId val="{00000002-F592-4D15-8908-14F441210C73}"/>
            </c:ext>
          </c:extLst>
        </c:ser>
        <c:ser>
          <c:idx val="3"/>
          <c:order val="3"/>
          <c:tx>
            <c:strRef>
              <c:f>'Model 39'!$AM$152</c:f>
              <c:strCache>
                <c:ptCount val="1"/>
                <c:pt idx="0">
                  <c:v>50% Wtd.Avg.</c:v>
                </c:pt>
              </c:strCache>
            </c:strRef>
          </c:tx>
          <c:spPr>
            <a:ln w="28575" cap="rnd" cmpd="sng" algn="ctr">
              <a:solidFill>
                <a:sysClr val="window" lastClr="FFFFFF">
                  <a:lumMod val="50000"/>
                </a:sysClr>
              </a:solidFill>
              <a:prstDash val="sysDot"/>
              <a:round/>
              <a:headEnd type="none" w="med" len="med"/>
              <a:tailEnd type="none" w="med" len="med"/>
            </a:ln>
          </c:spPr>
          <c:marker>
            <c:symbol val="none"/>
          </c:marker>
          <c:xVal>
            <c:numRef>
              <c:f>'Model 39'!$AN$148:$EJ$148</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39'!$AN$152:$EJ$152</c:f>
              <c:numCache>
                <c:formatCode>#,##0.000</c:formatCode>
                <c:ptCount val="101"/>
                <c:pt idx="0">
                  <c:v>0.2611607142857143</c:v>
                </c:pt>
                <c:pt idx="1">
                  <c:v>0.2611607142857143</c:v>
                </c:pt>
                <c:pt idx="2">
                  <c:v>0.2611607142857143</c:v>
                </c:pt>
                <c:pt idx="3">
                  <c:v>0.2611607142857143</c:v>
                </c:pt>
                <c:pt idx="4">
                  <c:v>0.2611607142857143</c:v>
                </c:pt>
                <c:pt idx="5">
                  <c:v>0.2611607142857143</c:v>
                </c:pt>
                <c:pt idx="6">
                  <c:v>0.2611607142857143</c:v>
                </c:pt>
                <c:pt idx="7">
                  <c:v>0.2611607142857143</c:v>
                </c:pt>
                <c:pt idx="8">
                  <c:v>0.25818452380952378</c:v>
                </c:pt>
                <c:pt idx="9">
                  <c:v>0.25520833333333331</c:v>
                </c:pt>
                <c:pt idx="10">
                  <c:v>0.25223214285714285</c:v>
                </c:pt>
                <c:pt idx="11">
                  <c:v>0.25223214285714285</c:v>
                </c:pt>
                <c:pt idx="12">
                  <c:v>0.25223214285714285</c:v>
                </c:pt>
                <c:pt idx="13">
                  <c:v>0.25223214285714285</c:v>
                </c:pt>
                <c:pt idx="14">
                  <c:v>0.25223214285714285</c:v>
                </c:pt>
                <c:pt idx="15">
                  <c:v>0.25148809523809523</c:v>
                </c:pt>
                <c:pt idx="16">
                  <c:v>0.25074404761904762</c:v>
                </c:pt>
                <c:pt idx="17">
                  <c:v>0.25</c:v>
                </c:pt>
                <c:pt idx="18">
                  <c:v>0.25</c:v>
                </c:pt>
                <c:pt idx="19">
                  <c:v>0.25</c:v>
                </c:pt>
                <c:pt idx="20">
                  <c:v>0.25</c:v>
                </c:pt>
                <c:pt idx="21">
                  <c:v>0.25</c:v>
                </c:pt>
                <c:pt idx="22">
                  <c:v>0.25</c:v>
                </c:pt>
                <c:pt idx="23">
                  <c:v>0.25</c:v>
                </c:pt>
                <c:pt idx="24">
                  <c:v>0.25</c:v>
                </c:pt>
                <c:pt idx="25">
                  <c:v>0.25</c:v>
                </c:pt>
                <c:pt idx="26">
                  <c:v>0.24255952380952381</c:v>
                </c:pt>
                <c:pt idx="27">
                  <c:v>0.21651785714285715</c:v>
                </c:pt>
                <c:pt idx="28">
                  <c:v>0.19047619047619047</c:v>
                </c:pt>
                <c:pt idx="29">
                  <c:v>0.171875</c:v>
                </c:pt>
                <c:pt idx="30">
                  <c:v>0.171875</c:v>
                </c:pt>
                <c:pt idx="31">
                  <c:v>0.171875</c:v>
                </c:pt>
                <c:pt idx="32">
                  <c:v>0.171875</c:v>
                </c:pt>
                <c:pt idx="33">
                  <c:v>0.171875</c:v>
                </c:pt>
                <c:pt idx="34">
                  <c:v>0.171875</c:v>
                </c:pt>
                <c:pt idx="35">
                  <c:v>0.171875</c:v>
                </c:pt>
                <c:pt idx="36">
                  <c:v>0.171875</c:v>
                </c:pt>
                <c:pt idx="37">
                  <c:v>0.171875</c:v>
                </c:pt>
                <c:pt idx="38">
                  <c:v>0.171875</c:v>
                </c:pt>
                <c:pt idx="39">
                  <c:v>0.171875</c:v>
                </c:pt>
                <c:pt idx="40">
                  <c:v>0.16889880952380953</c:v>
                </c:pt>
                <c:pt idx="41">
                  <c:v>0.16592261904761904</c:v>
                </c:pt>
                <c:pt idx="42">
                  <c:v>0.15401785714285715</c:v>
                </c:pt>
                <c:pt idx="43">
                  <c:v>0.14583333333333331</c:v>
                </c:pt>
                <c:pt idx="44">
                  <c:v>0.13764880952380953</c:v>
                </c:pt>
                <c:pt idx="45">
                  <c:v>0.13839285714285715</c:v>
                </c:pt>
                <c:pt idx="46">
                  <c:v>0.13839285714285715</c:v>
                </c:pt>
                <c:pt idx="47">
                  <c:v>0.13839285714285715</c:v>
                </c:pt>
                <c:pt idx="48">
                  <c:v>0.13839285714285715</c:v>
                </c:pt>
                <c:pt idx="49">
                  <c:v>0.13839285714285715</c:v>
                </c:pt>
                <c:pt idx="50">
                  <c:v>0.13839285714285715</c:v>
                </c:pt>
                <c:pt idx="51">
                  <c:v>0.13839285714285715</c:v>
                </c:pt>
                <c:pt idx="52">
                  <c:v>0.13839285714285715</c:v>
                </c:pt>
                <c:pt idx="53">
                  <c:v>0.13839285714285715</c:v>
                </c:pt>
                <c:pt idx="54">
                  <c:v>0.13839285714285715</c:v>
                </c:pt>
                <c:pt idx="55">
                  <c:v>0.13839285714285715</c:v>
                </c:pt>
                <c:pt idx="56">
                  <c:v>0.1361607142857143</c:v>
                </c:pt>
                <c:pt idx="57">
                  <c:v>0.13392857142857142</c:v>
                </c:pt>
                <c:pt idx="58">
                  <c:v>0.14434523809523808</c:v>
                </c:pt>
                <c:pt idx="59">
                  <c:v>0.15699404761904762</c:v>
                </c:pt>
                <c:pt idx="60">
                  <c:v>0.17113095238095238</c:v>
                </c:pt>
                <c:pt idx="61">
                  <c:v>0.17261904761904762</c:v>
                </c:pt>
                <c:pt idx="62">
                  <c:v>0.17410714285714285</c:v>
                </c:pt>
                <c:pt idx="63">
                  <c:v>0.17410714285714285</c:v>
                </c:pt>
                <c:pt idx="64">
                  <c:v>0.17410714285714285</c:v>
                </c:pt>
                <c:pt idx="65">
                  <c:v>0.17410714285714285</c:v>
                </c:pt>
                <c:pt idx="66">
                  <c:v>0.17410714285714285</c:v>
                </c:pt>
                <c:pt idx="67">
                  <c:v>0.17410714285714285</c:v>
                </c:pt>
                <c:pt idx="68">
                  <c:v>0.17410714285714285</c:v>
                </c:pt>
                <c:pt idx="69">
                  <c:v>0.17410714285714285</c:v>
                </c:pt>
                <c:pt idx="70">
                  <c:v>0.17410714285714285</c:v>
                </c:pt>
                <c:pt idx="71">
                  <c:v>0.17410714285714285</c:v>
                </c:pt>
                <c:pt idx="72">
                  <c:v>0.17931547619047619</c:v>
                </c:pt>
                <c:pt idx="73">
                  <c:v>0.18452380952380953</c:v>
                </c:pt>
                <c:pt idx="74">
                  <c:v>0.19122023809523808</c:v>
                </c:pt>
                <c:pt idx="75">
                  <c:v>0.19270833333333334</c:v>
                </c:pt>
                <c:pt idx="76">
                  <c:v>0.19419642857142858</c:v>
                </c:pt>
                <c:pt idx="77">
                  <c:v>0.19419642857142858</c:v>
                </c:pt>
                <c:pt idx="78">
                  <c:v>0.19419642857142858</c:v>
                </c:pt>
                <c:pt idx="79">
                  <c:v>0.19419642857142858</c:v>
                </c:pt>
                <c:pt idx="80">
                  <c:v>0.19419642857142858</c:v>
                </c:pt>
                <c:pt idx="81">
                  <c:v>0.19419642857142858</c:v>
                </c:pt>
                <c:pt idx="82">
                  <c:v>0.19419642857142858</c:v>
                </c:pt>
                <c:pt idx="83">
                  <c:v>0.19419642857142858</c:v>
                </c:pt>
                <c:pt idx="84">
                  <c:v>0.19345238095238096</c:v>
                </c:pt>
                <c:pt idx="85">
                  <c:v>0.19494047619047619</c:v>
                </c:pt>
                <c:pt idx="86">
                  <c:v>0.19642857142857142</c:v>
                </c:pt>
                <c:pt idx="87">
                  <c:v>0.19866071428571427</c:v>
                </c:pt>
                <c:pt idx="88">
                  <c:v>0.19866071428571427</c:v>
                </c:pt>
                <c:pt idx="89">
                  <c:v>0.19866071428571427</c:v>
                </c:pt>
                <c:pt idx="90">
                  <c:v>0.19866071428571427</c:v>
                </c:pt>
                <c:pt idx="91">
                  <c:v>0.20684523809523811</c:v>
                </c:pt>
                <c:pt idx="92">
                  <c:v>0.21502976190476189</c:v>
                </c:pt>
                <c:pt idx="93">
                  <c:v>0.22321428571428573</c:v>
                </c:pt>
                <c:pt idx="94">
                  <c:v>0.22321428571428573</c:v>
                </c:pt>
                <c:pt idx="95">
                  <c:v>0.22842261904761904</c:v>
                </c:pt>
                <c:pt idx="96">
                  <c:v>0.23363095238095238</c:v>
                </c:pt>
                <c:pt idx="97">
                  <c:v>0.23883928571428573</c:v>
                </c:pt>
                <c:pt idx="98">
                  <c:v>0.23883928571428573</c:v>
                </c:pt>
                <c:pt idx="99">
                  <c:v>0.23883928571428573</c:v>
                </c:pt>
                <c:pt idx="100">
                  <c:v>0.23883928571428573</c:v>
                </c:pt>
              </c:numCache>
            </c:numRef>
          </c:yVal>
          <c:smooth val="0"/>
          <c:extLst>
            <c:ext xmlns:c16="http://schemas.microsoft.com/office/drawing/2014/chart" uri="{C3380CC4-5D6E-409C-BE32-E72D297353CC}">
              <c16:uniqueId val="{00000003-F592-4D15-8908-14F441210C73}"/>
            </c:ext>
          </c:extLst>
        </c:ser>
        <c:dLbls>
          <c:showLegendKey val="0"/>
          <c:showVal val="0"/>
          <c:showCatName val="0"/>
          <c:showSerName val="0"/>
          <c:showPercent val="0"/>
          <c:showBubbleSize val="0"/>
        </c:dLbls>
        <c:axId val="746318904"/>
        <c:axId val="746317824"/>
      </c:scatterChart>
      <c:valAx>
        <c:axId val="746318904"/>
        <c:scaling>
          <c:orientation val="minMax"/>
          <c:max val="1"/>
          <c:min val="0"/>
        </c:scaling>
        <c:delete val="0"/>
        <c:axPos val="b"/>
        <c:majorGridlines>
          <c:spPr>
            <a:ln w="3175">
              <a:solidFill>
                <a:srgbClr val="C0C0C0"/>
              </a:solidFill>
              <a:prstDash val="solid"/>
            </a:ln>
          </c:spPr>
        </c:majorGridlines>
        <c:title>
          <c:tx>
            <c:rich>
              <a:bodyPr/>
              <a:lstStyle/>
              <a:p>
                <a:pPr>
                  <a:defRPr/>
                </a:pPr>
                <a:r>
                  <a:rPr lang="en-US"/>
                  <a:t>Cutoff</a:t>
                </a:r>
              </a:p>
            </c:rich>
          </c:tx>
          <c:overlay val="0"/>
        </c:title>
        <c:numFmt formatCode="0.0" sourceLinked="0"/>
        <c:majorTickMark val="out"/>
        <c:minorTickMark val="none"/>
        <c:tickLblPos val="nextTo"/>
        <c:crossAx val="746317824"/>
        <c:crosses val="autoZero"/>
        <c:crossBetween val="midCat"/>
      </c:valAx>
      <c:valAx>
        <c:axId val="746317824"/>
        <c:scaling>
          <c:orientation val="minMax"/>
          <c:max val="1"/>
          <c:min val="0"/>
        </c:scaling>
        <c:delete val="0"/>
        <c:axPos val="l"/>
        <c:majorGridlines>
          <c:spPr>
            <a:ln w="3175">
              <a:solidFill>
                <a:srgbClr val="C0C0C0"/>
              </a:solidFill>
              <a:prstDash val="solid"/>
            </a:ln>
          </c:spPr>
        </c:majorGridlines>
        <c:numFmt formatCode="0%" sourceLinked="0"/>
        <c:majorTickMark val="out"/>
        <c:minorTickMark val="none"/>
        <c:tickLblPos val="nextTo"/>
        <c:crossAx val="746318904"/>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Model 40'!$AO$63</c:f>
          <c:strCache>
            <c:ptCount val="1"/>
            <c:pt idx="0">
              <c:v>Logistic Regression Curve -vs- Grețuri224 
Model 40 for actulal    (5 variables, n=224)</c:v>
            </c:pt>
          </c:strCache>
        </c:strRef>
      </c:tx>
      <c:overlay val="0"/>
      <c:txPr>
        <a:bodyPr/>
        <a:lstStyle/>
        <a:p>
          <a:pPr>
            <a:defRPr sz="1000"/>
          </a:pPr>
          <a:endParaRPr lang="en-US"/>
        </a:p>
      </c:txPr>
    </c:title>
    <c:autoTitleDeleted val="0"/>
    <c:plotArea>
      <c:layout/>
      <c:scatterChart>
        <c:scatterStyle val="lineMarker"/>
        <c:varyColors val="0"/>
        <c:ser>
          <c:idx val="1"/>
          <c:order val="0"/>
          <c:tx>
            <c:strRef>
              <c:f>'Model 40'!$E$66</c:f>
              <c:strCache>
                <c:ptCount val="1"/>
                <c:pt idx="0">
                  <c:v>Upper 95%</c:v>
                </c:pt>
              </c:strCache>
            </c:strRef>
          </c:tx>
          <c:spPr>
            <a:ln w="12700">
              <a:solidFill>
                <a:srgbClr val="FF0000"/>
              </a:solidFill>
              <a:prstDash val="dash"/>
            </a:ln>
          </c:spPr>
          <c:marker>
            <c:symbol val="none"/>
          </c:marker>
          <c:xVal>
            <c:numRef>
              <c:f>'Model 40'!$B$67:$B$79</c:f>
              <c:numCache>
                <c:formatCode>#,##0.000</c:formatCode>
                <c:ptCount val="13"/>
                <c:pt idx="0">
                  <c:v>0</c:v>
                </c:pt>
                <c:pt idx="1">
                  <c:v>8.3333333333333329E-2</c:v>
                </c:pt>
                <c:pt idx="2">
                  <c:v>0.16666666666666666</c:v>
                </c:pt>
                <c:pt idx="3">
                  <c:v>0.25</c:v>
                </c:pt>
                <c:pt idx="4">
                  <c:v>0.33333333333333331</c:v>
                </c:pt>
                <c:pt idx="5">
                  <c:v>0.41666666666666663</c:v>
                </c:pt>
                <c:pt idx="6">
                  <c:v>0.5</c:v>
                </c:pt>
                <c:pt idx="7">
                  <c:v>0.58333333333333326</c:v>
                </c:pt>
                <c:pt idx="8">
                  <c:v>0.66666666666666663</c:v>
                </c:pt>
                <c:pt idx="9">
                  <c:v>0.75</c:v>
                </c:pt>
                <c:pt idx="10">
                  <c:v>0.83333333333333326</c:v>
                </c:pt>
                <c:pt idx="11">
                  <c:v>0.91666666666666663</c:v>
                </c:pt>
                <c:pt idx="12">
                  <c:v>1</c:v>
                </c:pt>
              </c:numCache>
            </c:numRef>
          </c:xVal>
          <c:yVal>
            <c:numRef>
              <c:f>'Model 40'!$E$67:$E$79</c:f>
              <c:numCache>
                <c:formatCode>#,##0.000</c:formatCode>
                <c:ptCount val="13"/>
                <c:pt idx="0">
                  <c:v>0.51409036717845125</c:v>
                </c:pt>
                <c:pt idx="1">
                  <c:v>0.51846953833389842</c:v>
                </c:pt>
                <c:pt idx="2">
                  <c:v>0.52364666915139102</c:v>
                </c:pt>
                <c:pt idx="3">
                  <c:v>0.52983855117474687</c:v>
                </c:pt>
                <c:pt idx="4">
                  <c:v>0.53730124387708433</c:v>
                </c:pt>
                <c:pt idx="5">
                  <c:v>0.54630734497183442</c:v>
                </c:pt>
                <c:pt idx="6">
                  <c:v>0.5570967048614075</c:v>
                </c:pt>
                <c:pt idx="7">
                  <c:v>0.56980673889966404</c:v>
                </c:pt>
                <c:pt idx="8">
                  <c:v>0.58441261960690116</c:v>
                </c:pt>
                <c:pt idx="9">
                  <c:v>0.60071566284625266</c:v>
                </c:pt>
                <c:pt idx="10">
                  <c:v>0.61838890056248963</c:v>
                </c:pt>
                <c:pt idx="11">
                  <c:v>0.63704944296534438</c:v>
                </c:pt>
                <c:pt idx="12">
                  <c:v>0.65632020787769352</c:v>
                </c:pt>
              </c:numCache>
            </c:numRef>
          </c:yVal>
          <c:smooth val="1"/>
          <c:extLst>
            <c:ext xmlns:c16="http://schemas.microsoft.com/office/drawing/2014/chart" uri="{C3380CC4-5D6E-409C-BE32-E72D297353CC}">
              <c16:uniqueId val="{00000001-848C-499C-9BB2-5384D2AC7415}"/>
            </c:ext>
          </c:extLst>
        </c:ser>
        <c:ser>
          <c:idx val="2"/>
          <c:order val="1"/>
          <c:tx>
            <c:v>Forecast</c:v>
          </c:tx>
          <c:spPr>
            <a:ln w="19050">
              <a:solidFill>
                <a:srgbClr val="FF0000"/>
              </a:solidFill>
            </a:ln>
          </c:spPr>
          <c:marker>
            <c:symbol val="none"/>
          </c:marker>
          <c:xVal>
            <c:numRef>
              <c:f>'Model 40'!$B$67:$B$79</c:f>
              <c:numCache>
                <c:formatCode>#,##0.000</c:formatCode>
                <c:ptCount val="13"/>
                <c:pt idx="0">
                  <c:v>0</c:v>
                </c:pt>
                <c:pt idx="1">
                  <c:v>8.3333333333333329E-2</c:v>
                </c:pt>
                <c:pt idx="2">
                  <c:v>0.16666666666666666</c:v>
                </c:pt>
                <c:pt idx="3">
                  <c:v>0.25</c:v>
                </c:pt>
                <c:pt idx="4">
                  <c:v>0.33333333333333331</c:v>
                </c:pt>
                <c:pt idx="5">
                  <c:v>0.41666666666666663</c:v>
                </c:pt>
                <c:pt idx="6">
                  <c:v>0.5</c:v>
                </c:pt>
                <c:pt idx="7">
                  <c:v>0.58333333333333326</c:v>
                </c:pt>
                <c:pt idx="8">
                  <c:v>0.66666666666666663</c:v>
                </c:pt>
                <c:pt idx="9">
                  <c:v>0.75</c:v>
                </c:pt>
                <c:pt idx="10">
                  <c:v>0.83333333333333326</c:v>
                </c:pt>
                <c:pt idx="11">
                  <c:v>0.91666666666666663</c:v>
                </c:pt>
                <c:pt idx="12">
                  <c:v>1</c:v>
                </c:pt>
              </c:numCache>
            </c:numRef>
          </c:xVal>
          <c:yVal>
            <c:numRef>
              <c:f>'Model 40'!$C$67:$C$79</c:f>
              <c:numCache>
                <c:formatCode>#,##0.000</c:formatCode>
                <c:ptCount val="13"/>
                <c:pt idx="0">
                  <c:v>0.40231281242280731</c:v>
                </c:pt>
                <c:pt idx="1">
                  <c:v>0.4151940828734601</c:v>
                </c:pt>
                <c:pt idx="2">
                  <c:v>0.42819231300032812</c:v>
                </c:pt>
                <c:pt idx="3">
                  <c:v>0.44129040607264758</c:v>
                </c:pt>
                <c:pt idx="4">
                  <c:v>0.45447071624614793</c:v>
                </c:pt>
                <c:pt idx="5">
                  <c:v>0.4677151408172075</c:v>
                </c:pt>
                <c:pt idx="6">
                  <c:v>0.48100521782274885</c:v>
                </c:pt>
                <c:pt idx="7">
                  <c:v>0.49432222789207775</c:v>
                </c:pt>
                <c:pt idx="8">
                  <c:v>0.50764729917109452</c:v>
                </c:pt>
                <c:pt idx="9">
                  <c:v>0.52096151407663793</c:v>
                </c:pt>
                <c:pt idx="10">
                  <c:v>0.53424601660113824</c:v>
                </c:pt>
                <c:pt idx="11">
                  <c:v>0.54748211887642062</c:v>
                </c:pt>
                <c:pt idx="12">
                  <c:v>0.56065140572075123</c:v>
                </c:pt>
              </c:numCache>
            </c:numRef>
          </c:yVal>
          <c:smooth val="1"/>
          <c:extLst>
            <c:ext xmlns:c16="http://schemas.microsoft.com/office/drawing/2014/chart" uri="{C3380CC4-5D6E-409C-BE32-E72D297353CC}">
              <c16:uniqueId val="{00000002-848C-499C-9BB2-5384D2AC7415}"/>
            </c:ext>
          </c:extLst>
        </c:ser>
        <c:ser>
          <c:idx val="3"/>
          <c:order val="2"/>
          <c:tx>
            <c:strRef>
              <c:f>'Model 40'!$D$66</c:f>
              <c:strCache>
                <c:ptCount val="1"/>
                <c:pt idx="0">
                  <c:v>Lower 95%</c:v>
                </c:pt>
              </c:strCache>
            </c:strRef>
          </c:tx>
          <c:spPr>
            <a:ln w="12700">
              <a:solidFill>
                <a:srgbClr val="FF0000"/>
              </a:solidFill>
              <a:prstDash val="dash"/>
            </a:ln>
          </c:spPr>
          <c:marker>
            <c:symbol val="none"/>
          </c:marker>
          <c:xVal>
            <c:numRef>
              <c:f>'Model 40'!$B$67:$B$79</c:f>
              <c:numCache>
                <c:formatCode>#,##0.000</c:formatCode>
                <c:ptCount val="13"/>
                <c:pt idx="0">
                  <c:v>0</c:v>
                </c:pt>
                <c:pt idx="1">
                  <c:v>8.3333333333333329E-2</c:v>
                </c:pt>
                <c:pt idx="2">
                  <c:v>0.16666666666666666</c:v>
                </c:pt>
                <c:pt idx="3">
                  <c:v>0.25</c:v>
                </c:pt>
                <c:pt idx="4">
                  <c:v>0.33333333333333331</c:v>
                </c:pt>
                <c:pt idx="5">
                  <c:v>0.41666666666666663</c:v>
                </c:pt>
                <c:pt idx="6">
                  <c:v>0.5</c:v>
                </c:pt>
                <c:pt idx="7">
                  <c:v>0.58333333333333326</c:v>
                </c:pt>
                <c:pt idx="8">
                  <c:v>0.66666666666666663</c:v>
                </c:pt>
                <c:pt idx="9">
                  <c:v>0.75</c:v>
                </c:pt>
                <c:pt idx="10">
                  <c:v>0.83333333333333326</c:v>
                </c:pt>
                <c:pt idx="11">
                  <c:v>0.91666666666666663</c:v>
                </c:pt>
                <c:pt idx="12">
                  <c:v>1</c:v>
                </c:pt>
              </c:numCache>
            </c:numRef>
          </c:xVal>
          <c:yVal>
            <c:numRef>
              <c:f>'Model 40'!$D$67:$D$79</c:f>
              <c:numCache>
                <c:formatCode>#,##0.000</c:formatCode>
                <c:ptCount val="13"/>
                <c:pt idx="0">
                  <c:v>0.2998417423800615</c:v>
                </c:pt>
                <c:pt idx="1">
                  <c:v>0.31886783074268704</c:v>
                </c:pt>
                <c:pt idx="2">
                  <c:v>0.33779904518111747</c:v>
                </c:pt>
                <c:pt idx="3">
                  <c:v>0.35632527617671711</c:v>
                </c:pt>
                <c:pt idx="4">
                  <c:v>0.37408566001804222</c:v>
                </c:pt>
                <c:pt idx="5">
                  <c:v>0.39069293350756906</c:v>
                </c:pt>
                <c:pt idx="6">
                  <c:v>0.40578474187035163</c:v>
                </c:pt>
                <c:pt idx="7">
                  <c:v>0.41909567722642244</c:v>
                </c:pt>
                <c:pt idx="8">
                  <c:v>0.43051967342349157</c:v>
                </c:pt>
                <c:pt idx="9">
                  <c:v>0.44012433393415223</c:v>
                </c:pt>
                <c:pt idx="10">
                  <c:v>0.44810808147566561</c:v>
                </c:pt>
                <c:pt idx="11">
                  <c:v>0.45473040710605572</c:v>
                </c:pt>
                <c:pt idx="12">
                  <c:v>0.46025252999046756</c:v>
                </c:pt>
              </c:numCache>
            </c:numRef>
          </c:yVal>
          <c:smooth val="1"/>
          <c:extLst>
            <c:ext xmlns:c16="http://schemas.microsoft.com/office/drawing/2014/chart" uri="{C3380CC4-5D6E-409C-BE32-E72D297353CC}">
              <c16:uniqueId val="{00000003-848C-499C-9BB2-5384D2AC7415}"/>
            </c:ext>
          </c:extLst>
        </c:ser>
        <c:ser>
          <c:idx val="0"/>
          <c:order val="3"/>
          <c:tx>
            <c:v>Mean</c:v>
          </c:tx>
          <c:spPr>
            <a:ln w="25400">
              <a:noFill/>
            </a:ln>
          </c:spPr>
          <c:marker>
            <c:symbol val="diamond"/>
            <c:size val="8"/>
            <c:spPr>
              <a:solidFill>
                <a:srgbClr val="9999FF"/>
              </a:solidFill>
              <a:ln w="9525" cap="rnd" cmpd="sng" algn="ctr">
                <a:solidFill>
                  <a:srgbClr val="0000FF"/>
                </a:solidFill>
                <a:prstDash val="solid"/>
                <a:round/>
                <a:headEnd type="none" w="med" len="med"/>
                <a:tailEnd type="none" w="med" len="med"/>
              </a:ln>
            </c:spPr>
          </c:marker>
          <c:xVal>
            <c:numRef>
              <c:f>'Model 40'!$B$64</c:f>
              <c:numCache>
                <c:formatCode>#,##0.000</c:formatCode>
                <c:ptCount val="1"/>
                <c:pt idx="0">
                  <c:v>0.5535714285714286</c:v>
                </c:pt>
              </c:numCache>
            </c:numRef>
          </c:xVal>
          <c:yVal>
            <c:numRef>
              <c:f>'Model 40'!$C$64</c:f>
              <c:numCache>
                <c:formatCode>#,##0.000</c:formatCode>
                <c:ptCount val="1"/>
                <c:pt idx="0">
                  <c:v>0.48956424537594417</c:v>
                </c:pt>
              </c:numCache>
            </c:numRef>
          </c:yVal>
          <c:smooth val="0"/>
          <c:extLst>
            <c:ext xmlns:c16="http://schemas.microsoft.com/office/drawing/2014/chart" uri="{C3380CC4-5D6E-409C-BE32-E72D297353CC}">
              <c16:uniqueId val="{00000000-848C-499C-9BB2-5384D2AC7415}"/>
            </c:ext>
          </c:extLst>
        </c:ser>
        <c:dLbls>
          <c:showLegendKey val="0"/>
          <c:showVal val="0"/>
          <c:showCatName val="0"/>
          <c:showSerName val="0"/>
          <c:showPercent val="0"/>
          <c:showBubbleSize val="0"/>
        </c:dLbls>
        <c:axId val="746579336"/>
        <c:axId val="746573216"/>
      </c:scatterChart>
      <c:valAx>
        <c:axId val="746579336"/>
        <c:scaling>
          <c:orientation val="minMax"/>
        </c:scaling>
        <c:delete val="0"/>
        <c:axPos val="b"/>
        <c:majorGridlines>
          <c:spPr>
            <a:ln w="3175">
              <a:solidFill>
                <a:srgbClr val="C0C0C0"/>
              </a:solidFill>
              <a:prstDash val="solid"/>
            </a:ln>
          </c:spPr>
        </c:majorGridlines>
        <c:title>
          <c:tx>
            <c:strRef>
              <c:f>'Model 40'!$AO$64</c:f>
              <c:strCache>
                <c:ptCount val="1"/>
                <c:pt idx="0">
                  <c:v>Grețuri224 (min to max) 
Other Variables = Means</c:v>
                </c:pt>
              </c:strCache>
            </c:strRef>
          </c:tx>
          <c:overlay val="0"/>
        </c:title>
        <c:numFmt formatCode="General" sourceLinked="0"/>
        <c:majorTickMark val="out"/>
        <c:minorTickMark val="none"/>
        <c:tickLblPos val="nextTo"/>
        <c:crossAx val="746573216"/>
        <c:crosses val="autoZero"/>
        <c:crossBetween val="midCat"/>
      </c:valAx>
      <c:valAx>
        <c:axId val="746573216"/>
        <c:scaling>
          <c:orientation val="minMax"/>
          <c:max val="1"/>
          <c:min val="0"/>
        </c:scaling>
        <c:delete val="0"/>
        <c:axPos val="l"/>
        <c:majorGridlines>
          <c:spPr>
            <a:ln w="3175">
              <a:solidFill>
                <a:srgbClr val="C0C0C0"/>
              </a:solidFill>
              <a:prstDash val="solid"/>
            </a:ln>
          </c:spPr>
        </c:majorGridlines>
        <c:numFmt formatCode="0.0" sourceLinked="0"/>
        <c:majorTickMark val="out"/>
        <c:minorTickMark val="none"/>
        <c:tickLblPos val="nextTo"/>
        <c:crossAx val="746579336"/>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Residual -vs- urolitiaza224
</a:t>
            </a:r>
            <a:r>
              <a:rPr lang="en-US" sz="1000"/>
              <a:t>Model 15 for zilepat224    (12 variables, n=224)</a:t>
            </a:r>
          </a:p>
        </c:rich>
      </c:tx>
      <c:overlay val="0"/>
    </c:title>
    <c:autoTitleDeleted val="0"/>
    <c:plotArea>
      <c:layout/>
      <c:scatterChart>
        <c:scatterStyle val="lineMarker"/>
        <c:varyColors val="0"/>
        <c:ser>
          <c:idx val="0"/>
          <c:order val="0"/>
          <c:tx>
            <c:v>Actual</c:v>
          </c:tx>
          <c:spPr>
            <a:ln w="25400">
              <a:noFill/>
            </a:ln>
            <a:effectLst/>
          </c:spPr>
          <c:marker>
            <c:symbol val="diamond"/>
            <c:size val="5"/>
            <c:spPr>
              <a:solidFill>
                <a:srgbClr val="9999FF"/>
              </a:solidFill>
              <a:ln w="9525" cap="rnd" cmpd="sng" algn="ctr">
                <a:solidFill>
                  <a:srgbClr val="0000FF"/>
                </a:solidFill>
                <a:prstDash val="solid"/>
                <a:round/>
                <a:headEnd type="none" w="med" len="med"/>
                <a:tailEnd type="none" w="med" len="med"/>
              </a:ln>
            </c:spPr>
          </c:marker>
          <c:xVal>
            <c:numLit>
              <c:formatCode>General</c:formatCode>
              <c:ptCount val="224"/>
              <c:pt idx="0">
                <c:v>0</c:v>
              </c:pt>
              <c:pt idx="1">
                <c:v>1</c:v>
              </c:pt>
              <c:pt idx="2">
                <c:v>0</c:v>
              </c:pt>
              <c:pt idx="3">
                <c:v>0</c:v>
              </c:pt>
              <c:pt idx="4">
                <c:v>0</c:v>
              </c:pt>
              <c:pt idx="5">
                <c:v>0</c:v>
              </c:pt>
              <c:pt idx="6">
                <c:v>0</c:v>
              </c:pt>
              <c:pt idx="7">
                <c:v>1</c:v>
              </c:pt>
              <c:pt idx="8">
                <c:v>0</c:v>
              </c:pt>
              <c:pt idx="9">
                <c:v>0</c:v>
              </c:pt>
              <c:pt idx="10">
                <c:v>0</c:v>
              </c:pt>
              <c:pt idx="11">
                <c:v>0</c:v>
              </c:pt>
              <c:pt idx="12">
                <c:v>0</c:v>
              </c:pt>
              <c:pt idx="13">
                <c:v>0</c:v>
              </c:pt>
              <c:pt idx="14">
                <c:v>1</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1</c:v>
              </c:pt>
              <c:pt idx="61">
                <c:v>0</c:v>
              </c:pt>
              <c:pt idx="62">
                <c:v>0</c:v>
              </c:pt>
              <c:pt idx="63">
                <c:v>0</c:v>
              </c:pt>
              <c:pt idx="64">
                <c:v>0</c:v>
              </c:pt>
              <c:pt idx="65">
                <c:v>0</c:v>
              </c:pt>
              <c:pt idx="66">
                <c:v>1</c:v>
              </c:pt>
              <c:pt idx="67">
                <c:v>0</c:v>
              </c:pt>
              <c:pt idx="68">
                <c:v>0</c:v>
              </c:pt>
              <c:pt idx="69">
                <c:v>0</c:v>
              </c:pt>
              <c:pt idx="70">
                <c:v>0</c:v>
              </c:pt>
              <c:pt idx="71">
                <c:v>0</c:v>
              </c:pt>
              <c:pt idx="72">
                <c:v>0</c:v>
              </c:pt>
              <c:pt idx="73">
                <c:v>1</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1</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1</c:v>
              </c:pt>
              <c:pt idx="120">
                <c:v>0</c:v>
              </c:pt>
              <c:pt idx="121">
                <c:v>0</c:v>
              </c:pt>
              <c:pt idx="122">
                <c:v>0</c:v>
              </c:pt>
              <c:pt idx="123">
                <c:v>0</c:v>
              </c:pt>
              <c:pt idx="124">
                <c:v>0</c:v>
              </c:pt>
              <c:pt idx="125">
                <c:v>1</c:v>
              </c:pt>
              <c:pt idx="126">
                <c:v>0</c:v>
              </c:pt>
              <c:pt idx="127">
                <c:v>0</c:v>
              </c:pt>
              <c:pt idx="128">
                <c:v>0</c:v>
              </c:pt>
              <c:pt idx="129">
                <c:v>0</c:v>
              </c:pt>
              <c:pt idx="130">
                <c:v>0</c:v>
              </c:pt>
              <c:pt idx="131">
                <c:v>0</c:v>
              </c:pt>
              <c:pt idx="132">
                <c:v>1</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1</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1</c:v>
              </c:pt>
              <c:pt idx="179">
                <c:v>0</c:v>
              </c:pt>
              <c:pt idx="180">
                <c:v>0</c:v>
              </c:pt>
              <c:pt idx="181">
                <c:v>0</c:v>
              </c:pt>
              <c:pt idx="182">
                <c:v>0</c:v>
              </c:pt>
              <c:pt idx="183">
                <c:v>0</c:v>
              </c:pt>
              <c:pt idx="184">
                <c:v>1</c:v>
              </c:pt>
              <c:pt idx="185">
                <c:v>0</c:v>
              </c:pt>
              <c:pt idx="186">
                <c:v>0</c:v>
              </c:pt>
              <c:pt idx="187">
                <c:v>0</c:v>
              </c:pt>
              <c:pt idx="188">
                <c:v>0</c:v>
              </c:pt>
              <c:pt idx="189">
                <c:v>0</c:v>
              </c:pt>
              <c:pt idx="190">
                <c:v>0</c:v>
              </c:pt>
              <c:pt idx="191">
                <c:v>1</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1</c:v>
              </c:pt>
              <c:pt idx="215">
                <c:v>0</c:v>
              </c:pt>
              <c:pt idx="216">
                <c:v>0</c:v>
              </c:pt>
              <c:pt idx="217">
                <c:v>0</c:v>
              </c:pt>
              <c:pt idx="218">
                <c:v>0</c:v>
              </c:pt>
              <c:pt idx="219">
                <c:v>0</c:v>
              </c:pt>
              <c:pt idx="220">
                <c:v>0</c:v>
              </c:pt>
              <c:pt idx="221">
                <c:v>0</c:v>
              </c:pt>
              <c:pt idx="222">
                <c:v>0</c:v>
              </c:pt>
              <c:pt idx="223">
                <c:v>0</c:v>
              </c:pt>
            </c:numLit>
          </c:xVal>
          <c:yVal>
            <c:numLit>
              <c:formatCode>General</c:formatCode>
              <c:ptCount val="224"/>
              <c:pt idx="0">
                <c:v>1.8911596000611404</c:v>
              </c:pt>
              <c:pt idx="1">
                <c:v>1.5684815039220599</c:v>
              </c:pt>
              <c:pt idx="2">
                <c:v>4.4373318797787036</c:v>
              </c:pt>
              <c:pt idx="3">
                <c:v>-1.7945912977934402</c:v>
              </c:pt>
              <c:pt idx="4">
                <c:v>-1.6163309115643845</c:v>
              </c:pt>
              <c:pt idx="5">
                <c:v>0.38741355393569243</c:v>
              </c:pt>
              <c:pt idx="6">
                <c:v>-2.1307935696216322</c:v>
              </c:pt>
              <c:pt idx="7">
                <c:v>-0.80694855556706102</c:v>
              </c:pt>
              <c:pt idx="8">
                <c:v>-1.1116220997063131</c:v>
              </c:pt>
              <c:pt idx="9">
                <c:v>3.3566165961819525</c:v>
              </c:pt>
              <c:pt idx="10">
                <c:v>-0.98019281364538546</c:v>
              </c:pt>
              <c:pt idx="11">
                <c:v>-1.3645782757247105</c:v>
              </c:pt>
              <c:pt idx="12">
                <c:v>-0.13079356962163224</c:v>
              </c:pt>
              <c:pt idx="13">
                <c:v>-0.69970616730104318</c:v>
              </c:pt>
              <c:pt idx="14">
                <c:v>-0.60879292732871448</c:v>
              </c:pt>
              <c:pt idx="15">
                <c:v>-1.7544193108196602</c:v>
              </c:pt>
              <c:pt idx="16">
                <c:v>-0.13867459195997611</c:v>
              </c:pt>
              <c:pt idx="17">
                <c:v>2.490872943494244</c:v>
              </c:pt>
              <c:pt idx="18">
                <c:v>1.8097792817244027</c:v>
              </c:pt>
              <c:pt idx="19">
                <c:v>-3.1116220997063131</c:v>
              </c:pt>
              <c:pt idx="20">
                <c:v>-0.56266812022129642</c:v>
              </c:pt>
              <c:pt idx="21">
                <c:v>-0.64389284226597709</c:v>
              </c:pt>
              <c:pt idx="22">
                <c:v>1.1966408109856648</c:v>
              </c:pt>
              <c:pt idx="23">
                <c:v>-1.2055870589621911</c:v>
              </c:pt>
              <c:pt idx="24">
                <c:v>-0.37769777044482744</c:v>
              </c:pt>
              <c:pt idx="25">
                <c:v>-0.33752578347104745</c:v>
              </c:pt>
              <c:pt idx="26">
                <c:v>-1.6382840812471589</c:v>
              </c:pt>
              <c:pt idx="27">
                <c:v>2.8883779002936869</c:v>
              </c:pt>
              <c:pt idx="28">
                <c:v>0.95737650379063055</c:v>
              </c:pt>
              <c:pt idx="29">
                <c:v>0.30029383269895682</c:v>
              </c:pt>
              <c:pt idx="30">
                <c:v>0.14135949166513306</c:v>
              </c:pt>
              <c:pt idx="31">
                <c:v>-1.1651631634218536</c:v>
              </c:pt>
              <c:pt idx="32">
                <c:v>-2.1307935696216322</c:v>
              </c:pt>
              <c:pt idx="33">
                <c:v>-0.69970616730104318</c:v>
              </c:pt>
              <c:pt idx="34">
                <c:v>0.49087294349424404</c:v>
              </c:pt>
              <c:pt idx="35">
                <c:v>-1.6956313476525082</c:v>
              </c:pt>
              <c:pt idx="36">
                <c:v>-1.5128115315680155</c:v>
              </c:pt>
              <c:pt idx="37">
                <c:v>3.3580314436905816</c:v>
              </c:pt>
              <c:pt idx="38">
                <c:v>-3.4131417444969099</c:v>
              </c:pt>
              <c:pt idx="39">
                <c:v>2.5905564012323818</c:v>
              </c:pt>
              <c:pt idx="40">
                <c:v>1.2966093576366973</c:v>
              </c:pt>
              <c:pt idx="41">
                <c:v>4.2246778716730944</c:v>
              </c:pt>
              <c:pt idx="42">
                <c:v>-1.509127056505756</c:v>
              </c:pt>
              <c:pt idx="43">
                <c:v>-1.9326379413832857</c:v>
              </c:pt>
              <c:pt idx="44">
                <c:v>-0.56266812022129642</c:v>
              </c:pt>
              <c:pt idx="45">
                <c:v>-1.5626681202212964</c:v>
              </c:pt>
              <c:pt idx="46">
                <c:v>-7.8509380893527663</c:v>
              </c:pt>
              <c:pt idx="47">
                <c:v>-1.3911885748141373</c:v>
              </c:pt>
              <c:pt idx="48">
                <c:v>4.4373318797787036</c:v>
              </c:pt>
              <c:pt idx="49">
                <c:v>-1.3022012105016003</c:v>
              </c:pt>
              <c:pt idx="50">
                <c:v>1.4717014735789249</c:v>
              </c:pt>
              <c:pt idx="51">
                <c:v>1.4373318797787036</c:v>
              </c:pt>
              <c:pt idx="52">
                <c:v>4.054176780154835</c:v>
              </c:pt>
              <c:pt idx="53">
                <c:v>-1.3558640018446884</c:v>
              </c:pt>
              <c:pt idx="54">
                <c:v>-1.1116220997063131</c:v>
              </c:pt>
              <c:pt idx="55">
                <c:v>-1.5282985264210751</c:v>
              </c:pt>
              <c:pt idx="56">
                <c:v>-0.85864050833486694</c:v>
              </c:pt>
              <c:pt idx="57">
                <c:v>-1.0772525059060918</c:v>
              </c:pt>
              <c:pt idx="58">
                <c:v>-1.1116220997063131</c:v>
              </c:pt>
              <c:pt idx="59">
                <c:v>4.705558084209196</c:v>
              </c:pt>
              <c:pt idx="60">
                <c:v>-1.4315184960779401</c:v>
              </c:pt>
              <c:pt idx="61">
                <c:v>1.4717014735789249</c:v>
              </c:pt>
              <c:pt idx="62">
                <c:v>2.3263298414416012</c:v>
              </c:pt>
              <c:pt idx="63">
                <c:v>4.3617159187528411</c:v>
              </c:pt>
              <c:pt idx="64">
                <c:v>-0.86440486564574215</c:v>
              </c:pt>
              <c:pt idx="65">
                <c:v>-1.294441915790804</c:v>
              </c:pt>
              <c:pt idx="66">
                <c:v>-0.80694855556706102</c:v>
              </c:pt>
              <c:pt idx="67">
                <c:v>-1.1116220997063131</c:v>
              </c:pt>
              <c:pt idx="68">
                <c:v>-0.69970616730104318</c:v>
              </c:pt>
              <c:pt idx="69">
                <c:v>-0.67367015855839885</c:v>
              </c:pt>
              <c:pt idx="70">
                <c:v>4.5254361694492058</c:v>
              </c:pt>
              <c:pt idx="71">
                <c:v>-1.240779124447716</c:v>
              </c:pt>
              <c:pt idx="72">
                <c:v>2.3002938326989568</c:v>
              </c:pt>
              <c:pt idx="73">
                <c:v>1.193051444432939</c:v>
              </c:pt>
              <c:pt idx="74">
                <c:v>5.1355951343542579</c:v>
              </c:pt>
              <c:pt idx="75">
                <c:v>-1.2486601467860599</c:v>
              </c:pt>
              <c:pt idx="76">
                <c:v>-1.509127056505756</c:v>
              </c:pt>
              <c:pt idx="77">
                <c:v>5.9979173328395419E-2</c:v>
              </c:pt>
              <c:pt idx="78">
                <c:v>-1.1872380607321755</c:v>
              </c:pt>
              <c:pt idx="79">
                <c:v>-0.56266812022129642</c:v>
              </c:pt>
              <c:pt idx="80">
                <c:v>-1.4312388341603679</c:v>
              </c:pt>
              <c:pt idx="81">
                <c:v>4.8348368365781464</c:v>
              </c:pt>
              <c:pt idx="82">
                <c:v>-1.261909822445185</c:v>
              </c:pt>
              <c:pt idx="83">
                <c:v>2.6223022295551726</c:v>
              </c:pt>
              <c:pt idx="84">
                <c:v>1.6624742165289526</c:v>
              </c:pt>
              <c:pt idx="85">
                <c:v>4.3617159187528411</c:v>
              </c:pt>
              <c:pt idx="86">
                <c:v>-1.1116220997063131</c:v>
              </c:pt>
              <c:pt idx="87">
                <c:v>-1.240779124447716</c:v>
              </c:pt>
              <c:pt idx="88">
                <c:v>-0.63828408124715885</c:v>
              </c:pt>
              <c:pt idx="89">
                <c:v>-0.93425646936072937</c:v>
              </c:pt>
              <c:pt idx="90">
                <c:v>-0.16516316342185355</c:v>
              </c:pt>
              <c:pt idx="91">
                <c:v>-1.6200153866266458</c:v>
              </c:pt>
              <c:pt idx="92">
                <c:v>4.4373318797787036</c:v>
              </c:pt>
              <c:pt idx="93">
                <c:v>-1.509127056505756</c:v>
              </c:pt>
              <c:pt idx="94">
                <c:v>1.7401700598034306</c:v>
              </c:pt>
              <c:pt idx="95">
                <c:v>4.8883779002936869</c:v>
              </c:pt>
              <c:pt idx="96">
                <c:v>-1.566352595283556</c:v>
              </c:pt>
              <c:pt idx="97">
                <c:v>-0.33752578347104745</c:v>
              </c:pt>
              <c:pt idx="98">
                <c:v>0.59055640123238184</c:v>
              </c:pt>
              <c:pt idx="99">
                <c:v>-0.16516316342185355</c:v>
              </c:pt>
              <c:pt idx="100">
                <c:v>-0.63828408124715885</c:v>
              </c:pt>
              <c:pt idx="101">
                <c:v>-1.509127056505756</c:v>
              </c:pt>
              <c:pt idx="102">
                <c:v>-0.24077912444771599</c:v>
              </c:pt>
              <c:pt idx="103">
                <c:v>0.43733187977870358</c:v>
              </c:pt>
              <c:pt idx="104">
                <c:v>-0.63828408124715885</c:v>
              </c:pt>
              <c:pt idx="105">
                <c:v>-0.56266812022129642</c:v>
              </c:pt>
              <c:pt idx="106">
                <c:v>-1.3375257834710474</c:v>
              </c:pt>
              <c:pt idx="107">
                <c:v>-0.56266812022129642</c:v>
              </c:pt>
              <c:pt idx="108">
                <c:v>0.75922087555228401</c:v>
              </c:pt>
              <c:pt idx="109">
                <c:v>-0.56266812022129642</c:v>
              </c:pt>
              <c:pt idx="110">
                <c:v>-0.56266812022129642</c:v>
              </c:pt>
              <c:pt idx="111">
                <c:v>-0.98019281364538546</c:v>
              </c:pt>
              <c:pt idx="112">
                <c:v>-0.16516316342185355</c:v>
              </c:pt>
              <c:pt idx="113">
                <c:v>0.88837790029368691</c:v>
              </c:pt>
              <c:pt idx="114">
                <c:v>-0.63828408124715885</c:v>
              </c:pt>
              <c:pt idx="115">
                <c:v>0.14135949166513306</c:v>
              </c:pt>
              <c:pt idx="116">
                <c:v>-1.1116220997063131</c:v>
              </c:pt>
              <c:pt idx="117">
                <c:v>-0.11162209970631309</c:v>
              </c:pt>
              <c:pt idx="118">
                <c:v>0.75922087555228401</c:v>
              </c:pt>
              <c:pt idx="119">
                <c:v>-1.2459169802259957</c:v>
              </c:pt>
              <c:pt idx="120">
                <c:v>-1.5282985264210751</c:v>
              </c:pt>
              <c:pt idx="121">
                <c:v>-0.98019281364538546</c:v>
              </c:pt>
              <c:pt idx="122">
                <c:v>-0.63828408124715885</c:v>
              </c:pt>
              <c:pt idx="123">
                <c:v>1.1355951343542579</c:v>
              </c:pt>
              <c:pt idx="124">
                <c:v>-0.24077912444771599</c:v>
              </c:pt>
              <c:pt idx="125">
                <c:v>-0.80694855556706102</c:v>
              </c:pt>
              <c:pt idx="126">
                <c:v>-1.1872380607321755</c:v>
              </c:pt>
              <c:pt idx="127">
                <c:v>-0.56266812022129642</c:v>
              </c:pt>
              <c:pt idx="128">
                <c:v>1.0198071863546145</c:v>
              </c:pt>
              <c:pt idx="129">
                <c:v>-0.33752578347104745</c:v>
              </c:pt>
              <c:pt idx="130">
                <c:v>0.44788214675211968</c:v>
              </c:pt>
              <c:pt idx="131">
                <c:v>-1.6382840812471589</c:v>
              </c:pt>
              <c:pt idx="132">
                <c:v>-0.80694855556706102</c:v>
              </c:pt>
              <c:pt idx="133">
                <c:v>1.0599791733283954</c:v>
              </c:pt>
              <c:pt idx="134">
                <c:v>2.8883779002936869</c:v>
              </c:pt>
              <c:pt idx="135">
                <c:v>2.490872943494244</c:v>
              </c:pt>
              <c:pt idx="136">
                <c:v>-2.9400208266716046</c:v>
              </c:pt>
              <c:pt idx="137">
                <c:v>-0.11162209970631309</c:v>
              </c:pt>
              <c:pt idx="138">
                <c:v>-0.56266812022129642</c:v>
              </c:pt>
              <c:pt idx="139">
                <c:v>1.5687611658396321</c:v>
              </c:pt>
              <c:pt idx="140">
                <c:v>-0.16516316342185355</c:v>
              </c:pt>
              <c:pt idx="141">
                <c:v>-0.26190982244518501</c:v>
              </c:pt>
              <c:pt idx="142">
                <c:v>-0.37769777044482744</c:v>
              </c:pt>
              <c:pt idx="143">
                <c:v>-1.261909822445185</c:v>
              </c:pt>
              <c:pt idx="144">
                <c:v>2.3617159187528411</c:v>
              </c:pt>
              <c:pt idx="145">
                <c:v>0.88837790029368691</c:v>
              </c:pt>
              <c:pt idx="146">
                <c:v>1.6382997363172436</c:v>
              </c:pt>
              <c:pt idx="147">
                <c:v>2.3617159187528411</c:v>
              </c:pt>
              <c:pt idx="148">
                <c:v>-2.8586405083348669</c:v>
              </c:pt>
              <c:pt idx="149">
                <c:v>-0.16516316342185355</c:v>
              </c:pt>
              <c:pt idx="150">
                <c:v>-0.24077912444771599</c:v>
              </c:pt>
              <c:pt idx="151">
                <c:v>1.4373318797787036</c:v>
              </c:pt>
              <c:pt idx="152">
                <c:v>-0.50912705650575596</c:v>
              </c:pt>
              <c:pt idx="153">
                <c:v>-0.16516316342185355</c:v>
              </c:pt>
              <c:pt idx="154">
                <c:v>-0.11162209970631309</c:v>
              </c:pt>
              <c:pt idx="155">
                <c:v>-1.1651631634218536</c:v>
              </c:pt>
              <c:pt idx="156">
                <c:v>2.716015280244493</c:v>
              </c:pt>
              <c:pt idx="157">
                <c:v>0.59055640123238184</c:v>
              </c:pt>
              <c:pt idx="158">
                <c:v>2.8348368365781464</c:v>
              </c:pt>
              <c:pt idx="159">
                <c:v>1.5473174346047873</c:v>
              </c:pt>
              <c:pt idx="160">
                <c:v>-3.509127056505756</c:v>
              </c:pt>
              <c:pt idx="161">
                <c:v>-0.11162209970631309</c:v>
              </c:pt>
              <c:pt idx="162">
                <c:v>-0.56266812022129642</c:v>
              </c:pt>
              <c:pt idx="163">
                <c:v>1.4373318797787036</c:v>
              </c:pt>
              <c:pt idx="164">
                <c:v>-0.63828408124715885</c:v>
              </c:pt>
              <c:pt idx="165">
                <c:v>-0.56843247753217163</c:v>
              </c:pt>
              <c:pt idx="166">
                <c:v>-0.56266812022129642</c:v>
              </c:pt>
              <c:pt idx="167">
                <c:v>-1.1651631634218536</c:v>
              </c:pt>
              <c:pt idx="168">
                <c:v>-0.47475746270553465</c:v>
              </c:pt>
              <c:pt idx="169">
                <c:v>0.43733187977870358</c:v>
              </c:pt>
              <c:pt idx="170">
                <c:v>1.9807186354614537E-2</c:v>
              </c:pt>
              <c:pt idx="171">
                <c:v>-1.1651631634218536</c:v>
              </c:pt>
              <c:pt idx="172">
                <c:v>-1.1116220997063131</c:v>
              </c:pt>
              <c:pt idx="173">
                <c:v>0.36171591875284115</c:v>
              </c:pt>
              <c:pt idx="174">
                <c:v>1.1413594916651331</c:v>
              </c:pt>
              <c:pt idx="175">
                <c:v>-0.18723806073217553</c:v>
              </c:pt>
              <c:pt idx="176">
                <c:v>-1.1116220997063131</c:v>
              </c:pt>
              <c:pt idx="177">
                <c:v>-1.1651631634218536</c:v>
              </c:pt>
              <c:pt idx="178">
                <c:v>0.6440974649479223</c:v>
              </c:pt>
              <c:pt idx="179">
                <c:v>0.36171591875284115</c:v>
              </c:pt>
              <c:pt idx="180">
                <c:v>1.9807186354614537E-2</c:v>
              </c:pt>
              <c:pt idx="181">
                <c:v>-1.5626681202212964</c:v>
              </c:pt>
              <c:pt idx="182">
                <c:v>-0.86440486564574215</c:v>
              </c:pt>
              <c:pt idx="183">
                <c:v>1.4478821467521197</c:v>
              </c:pt>
              <c:pt idx="184">
                <c:v>0.19305144443293898</c:v>
              </c:pt>
              <c:pt idx="185">
                <c:v>-0.11162209970631309</c:v>
              </c:pt>
              <c:pt idx="186">
                <c:v>-1.5626681202212964</c:v>
              </c:pt>
              <c:pt idx="187">
                <c:v>-0.98019281364538546</c:v>
              </c:pt>
              <c:pt idx="188">
                <c:v>0.71601528024449301</c:v>
              </c:pt>
              <c:pt idx="189">
                <c:v>1.4478821467521197</c:v>
              </c:pt>
              <c:pt idx="190">
                <c:v>-0.56266812022129642</c:v>
              </c:pt>
              <c:pt idx="191">
                <c:v>-1.806948555567061</c:v>
              </c:pt>
              <c:pt idx="192">
                <c:v>-0.55788221055875642</c:v>
              </c:pt>
              <c:pt idx="193">
                <c:v>0.88837790029368691</c:v>
              </c:pt>
              <c:pt idx="194">
                <c:v>0.49087294349424404</c:v>
              </c:pt>
              <c:pt idx="195">
                <c:v>0.11352023704393588</c:v>
              </c:pt>
              <c:pt idx="196">
                <c:v>-1.1116220997063131</c:v>
              </c:pt>
              <c:pt idx="197">
                <c:v>-1.4312388341603679</c:v>
              </c:pt>
              <c:pt idx="198">
                <c:v>0.73809017755481499</c:v>
              </c:pt>
              <c:pt idx="199">
                <c:v>0.36171591875284115</c:v>
              </c:pt>
              <c:pt idx="200">
                <c:v>6.5743530639270631E-2</c:v>
              </c:pt>
              <c:pt idx="201">
                <c:v>-0.56266812022129642</c:v>
              </c:pt>
              <c:pt idx="202">
                <c:v>0.88837790029368691</c:v>
              </c:pt>
              <c:pt idx="203">
                <c:v>-1.1651631634218536</c:v>
              </c:pt>
              <c:pt idx="204">
                <c:v>-1.5626681202212964</c:v>
              </c:pt>
              <c:pt idx="205">
                <c:v>3.490872943494244</c:v>
              </c:pt>
              <c:pt idx="206">
                <c:v>-3.1651631634218536</c:v>
              </c:pt>
              <c:pt idx="207">
                <c:v>-0.33176142616017223</c:v>
              </c:pt>
              <c:pt idx="208">
                <c:v>0.49087294349424404</c:v>
              </c:pt>
              <c:pt idx="209">
                <c:v>-1.5626681202212964</c:v>
              </c:pt>
              <c:pt idx="210">
                <c:v>-0.98019281364538546</c:v>
              </c:pt>
              <c:pt idx="211">
                <c:v>3.4152569824683816</c:v>
              </c:pt>
              <c:pt idx="212">
                <c:v>-2.8050994446193256</c:v>
              </c:pt>
              <c:pt idx="213">
                <c:v>0.44788214675211968</c:v>
              </c:pt>
              <c:pt idx="214">
                <c:v>0.95062012003490892</c:v>
              </c:pt>
              <c:pt idx="215">
                <c:v>-1.5626681202212964</c:v>
              </c:pt>
              <c:pt idx="216">
                <c:v>-1.6382840812471589</c:v>
              </c:pt>
              <c:pt idx="217">
                <c:v>3.759220875552284</c:v>
              </c:pt>
              <c:pt idx="218">
                <c:v>-3.2561454651343098</c:v>
              </c:pt>
              <c:pt idx="219">
                <c:v>-0.16516316342185355</c:v>
              </c:pt>
              <c:pt idx="220">
                <c:v>1.0657435306392706</c:v>
              </c:pt>
              <c:pt idx="221">
                <c:v>-1.5626681202212964</c:v>
              </c:pt>
              <c:pt idx="222">
                <c:v>-1.6382840812471589</c:v>
              </c:pt>
              <c:pt idx="223">
                <c:v>3.3617159187528411</c:v>
              </c:pt>
            </c:numLit>
          </c:yVal>
          <c:smooth val="0"/>
          <c:extLst>
            <c:ext xmlns:c16="http://schemas.microsoft.com/office/drawing/2014/chart" uri="{C3380CC4-5D6E-409C-BE32-E72D297353CC}">
              <c16:uniqueId val="{00000000-87CE-4305-B0A5-C42AD2D70F99}"/>
            </c:ext>
          </c:extLst>
        </c:ser>
        <c:dLbls>
          <c:showLegendKey val="0"/>
          <c:showVal val="0"/>
          <c:showCatName val="0"/>
          <c:showSerName val="0"/>
          <c:showPercent val="0"/>
          <c:showBubbleSize val="0"/>
        </c:dLbls>
        <c:axId val="1012793352"/>
        <c:axId val="1012785792"/>
      </c:scatterChart>
      <c:valAx>
        <c:axId val="1012793352"/>
        <c:scaling>
          <c:orientation val="minMax"/>
        </c:scaling>
        <c:delete val="0"/>
        <c:axPos val="b"/>
        <c:title>
          <c:tx>
            <c:rich>
              <a:bodyPr/>
              <a:lstStyle/>
              <a:p>
                <a:pPr>
                  <a:defRPr/>
                </a:pPr>
                <a:r>
                  <a:rPr lang="en-US"/>
                  <a:t>urolitiaza224</a:t>
                </a:r>
              </a:p>
            </c:rich>
          </c:tx>
          <c:overlay val="0"/>
        </c:title>
        <c:numFmt formatCode="General" sourceLinked="1"/>
        <c:majorTickMark val="out"/>
        <c:minorTickMark val="none"/>
        <c:tickLblPos val="nextTo"/>
        <c:crossAx val="1012785792"/>
        <c:crossesAt val="-10"/>
        <c:crossBetween val="midCat"/>
      </c:valAx>
      <c:valAx>
        <c:axId val="1012785792"/>
        <c:scaling>
          <c:orientation val="minMax"/>
        </c:scaling>
        <c:delete val="0"/>
        <c:axPos val="l"/>
        <c:majorGridlines>
          <c:spPr>
            <a:ln w="3175">
              <a:solidFill>
                <a:srgbClr val="C0C0C0"/>
              </a:solidFill>
              <a:prstDash val="solid"/>
            </a:ln>
          </c:spPr>
        </c:majorGridlines>
        <c:title>
          <c:tx>
            <c:rich>
              <a:bodyPr/>
              <a:lstStyle/>
              <a:p>
                <a:pPr>
                  <a:defRPr/>
                </a:pPr>
                <a:r>
                  <a:rPr lang="en-US"/>
                  <a:t>Residual</a:t>
                </a:r>
              </a:p>
            </c:rich>
          </c:tx>
          <c:overlay val="0"/>
        </c:title>
        <c:numFmt formatCode="General" sourceLinked="1"/>
        <c:majorTickMark val="out"/>
        <c:minorTickMark val="none"/>
        <c:tickLblPos val="nextTo"/>
        <c:crossAx val="1012793352"/>
        <c:crossesAt val="0"/>
        <c:crossBetween val="midCat"/>
      </c:valAx>
      <c:spPr>
        <a:ln w="6350">
          <a:solidFill>
            <a:srgbClr val="808080"/>
          </a:solid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Model 40'!$C$42</c:f>
          <c:strCache>
            <c:ptCount val="1"/>
            <c:pt idx="0">
              <c:v>ROC curve:  area under curve = 0.76 
Model 40 for actulal    (5 variables, n=224)</c:v>
            </c:pt>
          </c:strCache>
        </c:strRef>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lineMarker"/>
        <c:varyColors val="0"/>
        <c:ser>
          <c:idx val="0"/>
          <c:order val="0"/>
          <c:tx>
            <c:v>Blue</c:v>
          </c:tx>
          <c:spPr>
            <a:ln w="9525" cap="rnd">
              <a:solidFill>
                <a:schemeClr val="accent1"/>
              </a:solidFill>
              <a:round/>
            </a:ln>
            <a:effectLst/>
          </c:spPr>
          <c:marker>
            <c:symbol val="none"/>
          </c:marker>
          <c:xVal>
            <c:numRef>
              <c:f>'Model 40'!$AO$40:$EK$40</c:f>
              <c:numCache>
                <c:formatCode>#,##0.000</c:formatCode>
                <c:ptCount val="101"/>
                <c:pt idx="0">
                  <c:v>1</c:v>
                </c:pt>
                <c:pt idx="1">
                  <c:v>1</c:v>
                </c:pt>
                <c:pt idx="2">
                  <c:v>1</c:v>
                </c:pt>
                <c:pt idx="3">
                  <c:v>1</c:v>
                </c:pt>
                <c:pt idx="4">
                  <c:v>1</c:v>
                </c:pt>
                <c:pt idx="5">
                  <c:v>1</c:v>
                </c:pt>
                <c:pt idx="6">
                  <c:v>1</c:v>
                </c:pt>
                <c:pt idx="7">
                  <c:v>1</c:v>
                </c:pt>
                <c:pt idx="8">
                  <c:v>1</c:v>
                </c:pt>
                <c:pt idx="9">
                  <c:v>0.98290598290598286</c:v>
                </c:pt>
                <c:pt idx="10">
                  <c:v>0.95726495726495731</c:v>
                </c:pt>
                <c:pt idx="11">
                  <c:v>0.95726495726495731</c:v>
                </c:pt>
                <c:pt idx="12">
                  <c:v>0.95726495726495731</c:v>
                </c:pt>
                <c:pt idx="13">
                  <c:v>0.95726495726495731</c:v>
                </c:pt>
                <c:pt idx="14">
                  <c:v>0.94871794871794868</c:v>
                </c:pt>
                <c:pt idx="15">
                  <c:v>0.94871794871794868</c:v>
                </c:pt>
                <c:pt idx="16">
                  <c:v>0.94017094017094016</c:v>
                </c:pt>
                <c:pt idx="17">
                  <c:v>0.9145299145299145</c:v>
                </c:pt>
                <c:pt idx="18">
                  <c:v>0.9145299145299145</c:v>
                </c:pt>
                <c:pt idx="19">
                  <c:v>0.9145299145299145</c:v>
                </c:pt>
                <c:pt idx="20">
                  <c:v>0.9145299145299145</c:v>
                </c:pt>
                <c:pt idx="21">
                  <c:v>0.9145299145299145</c:v>
                </c:pt>
                <c:pt idx="22">
                  <c:v>0.9145299145299145</c:v>
                </c:pt>
                <c:pt idx="23">
                  <c:v>0.9145299145299145</c:v>
                </c:pt>
                <c:pt idx="24">
                  <c:v>0.90598290598290598</c:v>
                </c:pt>
                <c:pt idx="25">
                  <c:v>0.86324786324786329</c:v>
                </c:pt>
                <c:pt idx="26">
                  <c:v>0.82051282051282048</c:v>
                </c:pt>
                <c:pt idx="27">
                  <c:v>0.64102564102564108</c:v>
                </c:pt>
                <c:pt idx="28">
                  <c:v>0.5641025641025641</c:v>
                </c:pt>
                <c:pt idx="29">
                  <c:v>0.5641025641025641</c:v>
                </c:pt>
                <c:pt idx="30">
                  <c:v>0.50427350427350426</c:v>
                </c:pt>
                <c:pt idx="31">
                  <c:v>0.50427350427350426</c:v>
                </c:pt>
                <c:pt idx="32">
                  <c:v>0.50427350427350426</c:v>
                </c:pt>
                <c:pt idx="33">
                  <c:v>0.50427350427350426</c:v>
                </c:pt>
                <c:pt idx="34">
                  <c:v>0.50427350427350426</c:v>
                </c:pt>
                <c:pt idx="35">
                  <c:v>0.50427350427350426</c:v>
                </c:pt>
                <c:pt idx="36">
                  <c:v>0.50427350427350426</c:v>
                </c:pt>
                <c:pt idx="37">
                  <c:v>0.50427350427350426</c:v>
                </c:pt>
                <c:pt idx="38">
                  <c:v>0.50427350427350426</c:v>
                </c:pt>
                <c:pt idx="39">
                  <c:v>0.47008547008547008</c:v>
                </c:pt>
                <c:pt idx="40">
                  <c:v>0.41880341880341881</c:v>
                </c:pt>
                <c:pt idx="41">
                  <c:v>0.3504273504273504</c:v>
                </c:pt>
                <c:pt idx="42">
                  <c:v>0.28205128205128205</c:v>
                </c:pt>
                <c:pt idx="43">
                  <c:v>0.28205128205128205</c:v>
                </c:pt>
                <c:pt idx="44">
                  <c:v>0.23076923076923078</c:v>
                </c:pt>
                <c:pt idx="45">
                  <c:v>0.23076923076923078</c:v>
                </c:pt>
                <c:pt idx="46">
                  <c:v>0.23076923076923078</c:v>
                </c:pt>
                <c:pt idx="47">
                  <c:v>0.23076923076923078</c:v>
                </c:pt>
                <c:pt idx="48">
                  <c:v>0.23076923076923078</c:v>
                </c:pt>
                <c:pt idx="49">
                  <c:v>0.23076923076923078</c:v>
                </c:pt>
                <c:pt idx="50">
                  <c:v>0.21367521367521367</c:v>
                </c:pt>
                <c:pt idx="51">
                  <c:v>0.21367521367521367</c:v>
                </c:pt>
                <c:pt idx="52">
                  <c:v>0.21367521367521367</c:v>
                </c:pt>
                <c:pt idx="53">
                  <c:v>0.21367521367521367</c:v>
                </c:pt>
                <c:pt idx="54">
                  <c:v>0.21367521367521367</c:v>
                </c:pt>
                <c:pt idx="55">
                  <c:v>0.19658119658119658</c:v>
                </c:pt>
                <c:pt idx="56">
                  <c:v>0.17094017094017094</c:v>
                </c:pt>
                <c:pt idx="57">
                  <c:v>0.11965811965811966</c:v>
                </c:pt>
                <c:pt idx="58">
                  <c:v>0.1111111111111111</c:v>
                </c:pt>
                <c:pt idx="59">
                  <c:v>0.1111111111111111</c:v>
                </c:pt>
                <c:pt idx="60">
                  <c:v>7.6923076923076927E-2</c:v>
                </c:pt>
                <c:pt idx="61">
                  <c:v>7.6923076923076927E-2</c:v>
                </c:pt>
                <c:pt idx="62">
                  <c:v>7.6923076923076927E-2</c:v>
                </c:pt>
                <c:pt idx="63">
                  <c:v>6.8376068376068383E-2</c:v>
                </c:pt>
                <c:pt idx="64">
                  <c:v>6.8376068376068383E-2</c:v>
                </c:pt>
                <c:pt idx="65">
                  <c:v>5.9829059829059832E-2</c:v>
                </c:pt>
                <c:pt idx="66">
                  <c:v>5.9829059829059832E-2</c:v>
                </c:pt>
                <c:pt idx="67">
                  <c:v>5.9829059829059832E-2</c:v>
                </c:pt>
                <c:pt idx="68">
                  <c:v>5.9829059829059832E-2</c:v>
                </c:pt>
                <c:pt idx="69">
                  <c:v>5.9829059829059832E-2</c:v>
                </c:pt>
                <c:pt idx="70">
                  <c:v>5.9829059829059832E-2</c:v>
                </c:pt>
                <c:pt idx="71">
                  <c:v>5.9829059829059832E-2</c:v>
                </c:pt>
                <c:pt idx="72">
                  <c:v>5.9829059829059832E-2</c:v>
                </c:pt>
                <c:pt idx="73">
                  <c:v>5.9829059829059832E-2</c:v>
                </c:pt>
                <c:pt idx="74">
                  <c:v>4.2735042735042736E-2</c:v>
                </c:pt>
                <c:pt idx="75">
                  <c:v>4.2735042735042736E-2</c:v>
                </c:pt>
                <c:pt idx="76">
                  <c:v>4.2735042735042736E-2</c:v>
                </c:pt>
                <c:pt idx="77">
                  <c:v>4.2735042735042736E-2</c:v>
                </c:pt>
                <c:pt idx="78">
                  <c:v>3.4188034188034191E-2</c:v>
                </c:pt>
                <c:pt idx="79">
                  <c:v>3.4188034188034191E-2</c:v>
                </c:pt>
                <c:pt idx="80">
                  <c:v>3.4188034188034191E-2</c:v>
                </c:pt>
                <c:pt idx="81">
                  <c:v>3.4188034188034191E-2</c:v>
                </c:pt>
                <c:pt idx="82">
                  <c:v>3.4188034188034191E-2</c:v>
                </c:pt>
                <c:pt idx="83">
                  <c:v>3.4188034188034191E-2</c:v>
                </c:pt>
                <c:pt idx="84">
                  <c:v>3.4188034188034191E-2</c:v>
                </c:pt>
                <c:pt idx="85">
                  <c:v>3.4188034188034191E-2</c:v>
                </c:pt>
                <c:pt idx="86">
                  <c:v>1.7094017094017096E-2</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numCache>
            </c:numRef>
          </c:xVal>
          <c:yVal>
            <c:numRef>
              <c:f>'Model 40'!$AO$39:$EK$39</c:f>
              <c:numCache>
                <c:formatCode>#,##0.000</c:formatCode>
                <c:ptCount val="101"/>
                <c:pt idx="0">
                  <c:v>1</c:v>
                </c:pt>
                <c:pt idx="1">
                  <c:v>1</c:v>
                </c:pt>
                <c:pt idx="2">
                  <c:v>1</c:v>
                </c:pt>
                <c:pt idx="3">
                  <c:v>1</c:v>
                </c:pt>
                <c:pt idx="4">
                  <c:v>1</c:v>
                </c:pt>
                <c:pt idx="5">
                  <c:v>1</c:v>
                </c:pt>
                <c:pt idx="6">
                  <c:v>1</c:v>
                </c:pt>
                <c:pt idx="7">
                  <c:v>1</c:v>
                </c:pt>
                <c:pt idx="8">
                  <c:v>1</c:v>
                </c:pt>
                <c:pt idx="9">
                  <c:v>1</c:v>
                </c:pt>
                <c:pt idx="10">
                  <c:v>0.99065420560747663</c:v>
                </c:pt>
                <c:pt idx="11">
                  <c:v>0.99065420560747663</c:v>
                </c:pt>
                <c:pt idx="12">
                  <c:v>0.99065420560747663</c:v>
                </c:pt>
                <c:pt idx="13">
                  <c:v>0.99065420560747663</c:v>
                </c:pt>
                <c:pt idx="14">
                  <c:v>0.99065420560747663</c:v>
                </c:pt>
                <c:pt idx="15">
                  <c:v>0.99065420560747663</c:v>
                </c:pt>
                <c:pt idx="16">
                  <c:v>0.99065420560747663</c:v>
                </c:pt>
                <c:pt idx="17">
                  <c:v>0.9719626168224299</c:v>
                </c:pt>
                <c:pt idx="18">
                  <c:v>0.95327102803738317</c:v>
                </c:pt>
                <c:pt idx="19">
                  <c:v>0.95327102803738317</c:v>
                </c:pt>
                <c:pt idx="20">
                  <c:v>0.95327102803738317</c:v>
                </c:pt>
                <c:pt idx="21">
                  <c:v>0.95327102803738317</c:v>
                </c:pt>
                <c:pt idx="22">
                  <c:v>0.95327102803738317</c:v>
                </c:pt>
                <c:pt idx="23">
                  <c:v>0.95327102803738317</c:v>
                </c:pt>
                <c:pt idx="24">
                  <c:v>0.94392523364485981</c:v>
                </c:pt>
                <c:pt idx="25">
                  <c:v>0.94392523364485981</c:v>
                </c:pt>
                <c:pt idx="26">
                  <c:v>0.91588785046728971</c:v>
                </c:pt>
                <c:pt idx="27">
                  <c:v>0.87850467289719625</c:v>
                </c:pt>
                <c:pt idx="28">
                  <c:v>0.86915887850467288</c:v>
                </c:pt>
                <c:pt idx="29">
                  <c:v>0.85981308411214952</c:v>
                </c:pt>
                <c:pt idx="30">
                  <c:v>0.85046728971962615</c:v>
                </c:pt>
                <c:pt idx="31">
                  <c:v>0.85046728971962615</c:v>
                </c:pt>
                <c:pt idx="32">
                  <c:v>0.83177570093457942</c:v>
                </c:pt>
                <c:pt idx="33">
                  <c:v>0.83177570093457942</c:v>
                </c:pt>
                <c:pt idx="34">
                  <c:v>0.83177570093457942</c:v>
                </c:pt>
                <c:pt idx="35">
                  <c:v>0.83177570093457942</c:v>
                </c:pt>
                <c:pt idx="36">
                  <c:v>0.83177570093457942</c:v>
                </c:pt>
                <c:pt idx="37">
                  <c:v>0.83177570093457942</c:v>
                </c:pt>
                <c:pt idx="38">
                  <c:v>0.83177570093457942</c:v>
                </c:pt>
                <c:pt idx="39">
                  <c:v>0.81308411214953269</c:v>
                </c:pt>
                <c:pt idx="40">
                  <c:v>0.79439252336448596</c:v>
                </c:pt>
                <c:pt idx="41">
                  <c:v>0.77570093457943923</c:v>
                </c:pt>
                <c:pt idx="42">
                  <c:v>0.7289719626168224</c:v>
                </c:pt>
                <c:pt idx="43">
                  <c:v>0.71028037383177567</c:v>
                </c:pt>
                <c:pt idx="44">
                  <c:v>0.67289719626168221</c:v>
                </c:pt>
                <c:pt idx="45">
                  <c:v>0.67289719626168221</c:v>
                </c:pt>
                <c:pt idx="46">
                  <c:v>0.67289719626168221</c:v>
                </c:pt>
                <c:pt idx="47">
                  <c:v>0.65420560747663548</c:v>
                </c:pt>
                <c:pt idx="48">
                  <c:v>0.65420560747663548</c:v>
                </c:pt>
                <c:pt idx="49">
                  <c:v>0.65420560747663548</c:v>
                </c:pt>
                <c:pt idx="50">
                  <c:v>0.65420560747663548</c:v>
                </c:pt>
                <c:pt idx="51">
                  <c:v>0.65420560747663548</c:v>
                </c:pt>
                <c:pt idx="52">
                  <c:v>0.65420560747663548</c:v>
                </c:pt>
                <c:pt idx="53">
                  <c:v>0.65420560747663548</c:v>
                </c:pt>
                <c:pt idx="54">
                  <c:v>0.65420560747663548</c:v>
                </c:pt>
                <c:pt idx="55">
                  <c:v>0.61682242990654201</c:v>
                </c:pt>
                <c:pt idx="56">
                  <c:v>0.60747663551401865</c:v>
                </c:pt>
                <c:pt idx="57">
                  <c:v>0.47663551401869159</c:v>
                </c:pt>
                <c:pt idx="58">
                  <c:v>0.44859813084112149</c:v>
                </c:pt>
                <c:pt idx="59">
                  <c:v>0.44859813084112149</c:v>
                </c:pt>
                <c:pt idx="60">
                  <c:v>0.35514018691588783</c:v>
                </c:pt>
                <c:pt idx="61">
                  <c:v>0.35514018691588783</c:v>
                </c:pt>
                <c:pt idx="62">
                  <c:v>0.35514018691588783</c:v>
                </c:pt>
                <c:pt idx="63">
                  <c:v>0.3364485981308411</c:v>
                </c:pt>
                <c:pt idx="64">
                  <c:v>0.3364485981308411</c:v>
                </c:pt>
                <c:pt idx="65">
                  <c:v>0.3364485981308411</c:v>
                </c:pt>
                <c:pt idx="66">
                  <c:v>0.3364485981308411</c:v>
                </c:pt>
                <c:pt idx="67">
                  <c:v>0.3364485981308411</c:v>
                </c:pt>
                <c:pt idx="68">
                  <c:v>0.3364485981308411</c:v>
                </c:pt>
                <c:pt idx="69">
                  <c:v>0.3364485981308411</c:v>
                </c:pt>
                <c:pt idx="70">
                  <c:v>0.3364485981308411</c:v>
                </c:pt>
                <c:pt idx="71">
                  <c:v>0.3364485981308411</c:v>
                </c:pt>
                <c:pt idx="72">
                  <c:v>0.32710280373831774</c:v>
                </c:pt>
                <c:pt idx="73">
                  <c:v>0.31775700934579437</c:v>
                </c:pt>
                <c:pt idx="74">
                  <c:v>0.24299065420560748</c:v>
                </c:pt>
                <c:pt idx="75">
                  <c:v>0.24299065420560748</c:v>
                </c:pt>
                <c:pt idx="76">
                  <c:v>0.23364485981308411</c:v>
                </c:pt>
                <c:pt idx="77">
                  <c:v>0.23364485981308411</c:v>
                </c:pt>
                <c:pt idx="78">
                  <c:v>0.23364485981308411</c:v>
                </c:pt>
                <c:pt idx="79">
                  <c:v>0.22429906542056074</c:v>
                </c:pt>
                <c:pt idx="80">
                  <c:v>0.22429906542056074</c:v>
                </c:pt>
                <c:pt idx="81">
                  <c:v>0.22429906542056074</c:v>
                </c:pt>
                <c:pt idx="82">
                  <c:v>0.22429906542056074</c:v>
                </c:pt>
                <c:pt idx="83">
                  <c:v>0.22429906542056074</c:v>
                </c:pt>
                <c:pt idx="84">
                  <c:v>0.21495327102803738</c:v>
                </c:pt>
                <c:pt idx="85">
                  <c:v>0.21495327102803738</c:v>
                </c:pt>
                <c:pt idx="86">
                  <c:v>0.20560747663551401</c:v>
                </c:pt>
                <c:pt idx="87">
                  <c:v>0.17757009345794392</c:v>
                </c:pt>
                <c:pt idx="88">
                  <c:v>0.16822429906542055</c:v>
                </c:pt>
                <c:pt idx="89">
                  <c:v>0.16822429906542055</c:v>
                </c:pt>
                <c:pt idx="90">
                  <c:v>0.16822429906542055</c:v>
                </c:pt>
                <c:pt idx="91">
                  <c:v>0.14018691588785046</c:v>
                </c:pt>
                <c:pt idx="92">
                  <c:v>9.3457943925233641E-2</c:v>
                </c:pt>
                <c:pt idx="93">
                  <c:v>6.5420560747663545E-2</c:v>
                </c:pt>
                <c:pt idx="94">
                  <c:v>6.5420560747663545E-2</c:v>
                </c:pt>
                <c:pt idx="95">
                  <c:v>6.5420560747663545E-2</c:v>
                </c:pt>
                <c:pt idx="96">
                  <c:v>9.3457943925233638E-3</c:v>
                </c:pt>
                <c:pt idx="97">
                  <c:v>0</c:v>
                </c:pt>
                <c:pt idx="98">
                  <c:v>0</c:v>
                </c:pt>
                <c:pt idx="99">
                  <c:v>0</c:v>
                </c:pt>
                <c:pt idx="100">
                  <c:v>0</c:v>
                </c:pt>
              </c:numCache>
            </c:numRef>
          </c:yVal>
          <c:smooth val="0"/>
          <c:extLst>
            <c:ext xmlns:c16="http://schemas.microsoft.com/office/drawing/2014/chart" uri="{C3380CC4-5D6E-409C-BE32-E72D297353CC}">
              <c16:uniqueId val="{00000000-386A-476C-9A91-C252F46B6F4E}"/>
            </c:ext>
          </c:extLst>
        </c:ser>
        <c:ser>
          <c:idx val="1"/>
          <c:order val="1"/>
          <c:tx>
            <c:v>Line</c:v>
          </c:tx>
          <c:spPr>
            <a:ln w="9525" cap="rnd">
              <a:solidFill>
                <a:schemeClr val="accent2"/>
              </a:solidFill>
              <a:round/>
            </a:ln>
            <a:effectLst/>
          </c:spPr>
          <c:marker>
            <c:symbol val="none"/>
          </c:marker>
          <c:xVal>
            <c:numRef>
              <c:f>'Model 40'!$D$43:$E$43</c:f>
              <c:numCache>
                <c:formatCode>#,##0.000</c:formatCode>
                <c:ptCount val="2"/>
                <c:pt idx="0">
                  <c:v>0</c:v>
                </c:pt>
                <c:pt idx="1">
                  <c:v>1</c:v>
                </c:pt>
              </c:numCache>
            </c:numRef>
          </c:xVal>
          <c:yVal>
            <c:numRef>
              <c:f>'Model 40'!$D$44:$E$44</c:f>
              <c:numCache>
                <c:formatCode>#,##0.000</c:formatCode>
                <c:ptCount val="2"/>
                <c:pt idx="0">
                  <c:v>0</c:v>
                </c:pt>
                <c:pt idx="1">
                  <c:v>1</c:v>
                </c:pt>
              </c:numCache>
            </c:numRef>
          </c:yVal>
          <c:smooth val="0"/>
          <c:extLst>
            <c:ext xmlns:c16="http://schemas.microsoft.com/office/drawing/2014/chart" uri="{C3380CC4-5D6E-409C-BE32-E72D297353CC}">
              <c16:uniqueId val="{00000001-386A-476C-9A91-C252F46B6F4E}"/>
            </c:ext>
          </c:extLst>
        </c:ser>
        <c:ser>
          <c:idx val="2"/>
          <c:order val="2"/>
          <c:tx>
            <c:strRef>
              <c:f>'Model 40'!$C$41</c:f>
              <c:strCache>
                <c:ptCount val="1"/>
                <c:pt idx="0">
                  <c:v>Cutoff = 0.50</c:v>
                </c:pt>
              </c:strCache>
            </c:strRef>
          </c:tx>
          <c:spPr>
            <a:ln w="25400" cap="rnd">
              <a:noFill/>
              <a:round/>
            </a:ln>
            <a:effectLst/>
            <a:extLst>
              <a:ext uri="{91240B29-F687-4F45-9708-019B960494DF}">
                <a14:hiddenLine xmlns:a14="http://schemas.microsoft.com/office/drawing/2010/main" w="25400" cap="rnd" cmpd="sng" algn="ctr">
                  <a:solidFill>
                    <a:srgbClr val="FF0000"/>
                  </a:solidFill>
                  <a:prstDash val="solid"/>
                  <a:round/>
                </a14:hiddenLine>
              </a:ext>
            </a:extLst>
          </c:spPr>
          <c:marker>
            <c:symbol val="circle"/>
            <c:size val="5"/>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w="9525">
                <a:solidFill>
                  <a:schemeClr val="accent3"/>
                </a:solidFill>
                <a:round/>
              </a:ln>
              <a:effectLst/>
            </c:spPr>
          </c:marker>
          <c:xVal>
            <c:numRef>
              <c:f>'Model 40'!$D$45</c:f>
              <c:numCache>
                <c:formatCode>#,##0.000</c:formatCode>
                <c:ptCount val="1"/>
                <c:pt idx="0">
                  <c:v>0.2136752136752138</c:v>
                </c:pt>
              </c:numCache>
            </c:numRef>
          </c:xVal>
          <c:yVal>
            <c:numRef>
              <c:f>'Model 40'!$E$45</c:f>
              <c:numCache>
                <c:formatCode>#,##0.000</c:formatCode>
                <c:ptCount val="1"/>
                <c:pt idx="0">
                  <c:v>0.65420560747663548</c:v>
                </c:pt>
              </c:numCache>
            </c:numRef>
          </c:yVal>
          <c:smooth val="0"/>
          <c:extLst>
            <c:ext xmlns:c16="http://schemas.microsoft.com/office/drawing/2014/chart" uri="{C3380CC4-5D6E-409C-BE32-E72D297353CC}">
              <c16:uniqueId val="{00000002-386A-476C-9A91-C252F46B6F4E}"/>
            </c:ext>
          </c:extLst>
        </c:ser>
        <c:dLbls>
          <c:showLegendKey val="0"/>
          <c:showVal val="0"/>
          <c:showCatName val="0"/>
          <c:showSerName val="0"/>
          <c:showPercent val="0"/>
          <c:showBubbleSize val="0"/>
        </c:dLbls>
        <c:axId val="746576096"/>
        <c:axId val="746587256"/>
      </c:scatterChart>
      <c:valAx>
        <c:axId val="746576096"/>
        <c:scaling>
          <c:orientation val="minMax"/>
          <c:max val="1"/>
          <c:min val="0"/>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US"/>
                  <a:t>False Positive Rate (1 - Specificity)</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46587256"/>
        <c:crosses val="autoZero"/>
        <c:crossBetween val="midCat"/>
      </c:valAx>
      <c:valAx>
        <c:axId val="746587256"/>
        <c:scaling>
          <c:orientation val="minMax"/>
          <c:max val="1"/>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US"/>
                  <a:t>True Positive Rate (Sensitivity)</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46576096"/>
        <c:crosses val="autoZero"/>
        <c:crossBetween val="midCat"/>
      </c:valAx>
      <c:spPr>
        <a:noFill/>
        <a:ln>
          <a:noFill/>
        </a:ln>
        <a:effectLst/>
      </c:spPr>
    </c:plotArea>
    <c:legend>
      <c:legendPos val="b"/>
      <c:legendEntry>
        <c:idx val="0"/>
        <c:delete val="1"/>
      </c:legendEntry>
      <c:legendEntry>
        <c:idx val="1"/>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Distribution of Outcomes -vs- Prediction Interval
</a:t>
            </a:r>
            <a:r>
              <a:rPr lang="en-US" sz="1000"/>
              <a:t>Model 40 for actulal    (5 variables, n=224)</a:t>
            </a:r>
          </a:p>
        </c:rich>
      </c:tx>
      <c:overlay val="0"/>
    </c:title>
    <c:autoTitleDeleted val="0"/>
    <c:plotArea>
      <c:layout/>
      <c:barChart>
        <c:barDir val="col"/>
        <c:grouping val="clustered"/>
        <c:varyColors val="0"/>
        <c:ser>
          <c:idx val="0"/>
          <c:order val="0"/>
          <c:tx>
            <c:strRef>
              <c:f>'Model 40'!$I$2</c:f>
              <c:strCache>
                <c:ptCount val="1"/>
                <c:pt idx="0">
                  <c:v>Yes</c:v>
                </c:pt>
              </c:strCache>
            </c:strRef>
          </c:tx>
          <c:spPr>
            <a:solidFill>
              <a:srgbClr val="9999FF"/>
            </a:solidFill>
            <a:ln w="9525" cap="flat" cmpd="sng" algn="ctr">
              <a:solidFill>
                <a:srgbClr val="0000FF"/>
              </a:solidFill>
              <a:prstDash val="solid"/>
              <a:round/>
              <a:headEnd type="none" w="med" len="med"/>
              <a:tailEnd type="none" w="med" len="med"/>
            </a:ln>
          </c:spPr>
          <c:invertIfNegative val="0"/>
          <c:cat>
            <c:numRef>
              <c:f>'Model 40'!$AO$87:$BH$87</c:f>
              <c:numCache>
                <c:formatCode>#,##0.000</c:formatCode>
                <c:ptCount val="20"/>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Model 40'!$AO$88:$BH$88</c:f>
              <c:numCache>
                <c:formatCode>#,##0.000</c:formatCode>
                <c:ptCount val="20"/>
                <c:pt idx="0">
                  <c:v>0</c:v>
                </c:pt>
                <c:pt idx="1">
                  <c:v>1</c:v>
                </c:pt>
                <c:pt idx="2">
                  <c:v>0</c:v>
                </c:pt>
                <c:pt idx="3">
                  <c:v>4</c:v>
                </c:pt>
                <c:pt idx="4">
                  <c:v>1</c:v>
                </c:pt>
                <c:pt idx="5">
                  <c:v>10</c:v>
                </c:pt>
                <c:pt idx="6">
                  <c:v>2</c:v>
                </c:pt>
                <c:pt idx="7">
                  <c:v>4</c:v>
                </c:pt>
                <c:pt idx="8">
                  <c:v>13</c:v>
                </c:pt>
                <c:pt idx="9">
                  <c:v>2</c:v>
                </c:pt>
                <c:pt idx="10">
                  <c:v>4</c:v>
                </c:pt>
                <c:pt idx="11">
                  <c:v>28</c:v>
                </c:pt>
                <c:pt idx="12">
                  <c:v>2</c:v>
                </c:pt>
                <c:pt idx="13">
                  <c:v>0</c:v>
                </c:pt>
                <c:pt idx="14">
                  <c:v>10</c:v>
                </c:pt>
                <c:pt idx="15">
                  <c:v>2</c:v>
                </c:pt>
                <c:pt idx="16">
                  <c:v>1</c:v>
                </c:pt>
                <c:pt idx="17">
                  <c:v>5</c:v>
                </c:pt>
                <c:pt idx="18">
                  <c:v>11</c:v>
                </c:pt>
                <c:pt idx="19">
                  <c:v>7</c:v>
                </c:pt>
              </c:numCache>
            </c:numRef>
          </c:val>
          <c:extLst>
            <c:ext xmlns:c16="http://schemas.microsoft.com/office/drawing/2014/chart" uri="{C3380CC4-5D6E-409C-BE32-E72D297353CC}">
              <c16:uniqueId val="{00000000-2414-46AE-AE51-AB6DD84C1528}"/>
            </c:ext>
          </c:extLst>
        </c:ser>
        <c:ser>
          <c:idx val="1"/>
          <c:order val="1"/>
          <c:tx>
            <c:strRef>
              <c:f>'Model 40'!$H$2</c:f>
              <c:strCache>
                <c:ptCount val="1"/>
                <c:pt idx="0">
                  <c:v>No</c:v>
                </c:pt>
              </c:strCache>
            </c:strRef>
          </c:tx>
          <c:spPr>
            <a:solidFill>
              <a:srgbClr val="FFD2D2"/>
            </a:solidFill>
            <a:ln w="9525" cap="flat" cmpd="sng" algn="ctr">
              <a:solidFill>
                <a:srgbClr val="FF0000"/>
              </a:solidFill>
              <a:prstDash val="solid"/>
              <a:round/>
              <a:headEnd type="none" w="med" len="med"/>
              <a:tailEnd type="none" w="med" len="med"/>
            </a:ln>
          </c:spPr>
          <c:invertIfNegative val="0"/>
          <c:cat>
            <c:numRef>
              <c:f>'Model 40'!$AO$87:$BI$87</c:f>
              <c:numCache>
                <c:formatCode>#,##0.000</c:formatCode>
                <c:ptCount val="21"/>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Model 40'!$AO$89:$BH$89</c:f>
              <c:numCache>
                <c:formatCode>#,##0.000</c:formatCode>
                <c:ptCount val="20"/>
                <c:pt idx="0">
                  <c:v>0</c:v>
                </c:pt>
                <c:pt idx="1">
                  <c:v>-5</c:v>
                </c:pt>
                <c:pt idx="2">
                  <c:v>-1</c:v>
                </c:pt>
                <c:pt idx="3">
                  <c:v>-4</c:v>
                </c:pt>
                <c:pt idx="4">
                  <c:v>-6</c:v>
                </c:pt>
                <c:pt idx="5">
                  <c:v>-42</c:v>
                </c:pt>
                <c:pt idx="6">
                  <c:v>0</c:v>
                </c:pt>
                <c:pt idx="7">
                  <c:v>-10</c:v>
                </c:pt>
                <c:pt idx="8">
                  <c:v>-22</c:v>
                </c:pt>
                <c:pt idx="9">
                  <c:v>-2</c:v>
                </c:pt>
                <c:pt idx="10">
                  <c:v>-2</c:v>
                </c:pt>
                <c:pt idx="11">
                  <c:v>-14</c:v>
                </c:pt>
                <c:pt idx="12">
                  <c:v>-2</c:v>
                </c:pt>
                <c:pt idx="13">
                  <c:v>0</c:v>
                </c:pt>
                <c:pt idx="14">
                  <c:v>-2</c:v>
                </c:pt>
                <c:pt idx="15">
                  <c:v>-1</c:v>
                </c:pt>
                <c:pt idx="16">
                  <c:v>0</c:v>
                </c:pt>
                <c:pt idx="17">
                  <c:v>-4</c:v>
                </c:pt>
                <c:pt idx="18">
                  <c:v>0</c:v>
                </c:pt>
                <c:pt idx="19">
                  <c:v>0</c:v>
                </c:pt>
              </c:numCache>
            </c:numRef>
          </c:val>
          <c:extLst>
            <c:ext xmlns:c16="http://schemas.microsoft.com/office/drawing/2014/chart" uri="{C3380CC4-5D6E-409C-BE32-E72D297353CC}">
              <c16:uniqueId val="{00000001-2414-46AE-AE51-AB6DD84C1528}"/>
            </c:ext>
          </c:extLst>
        </c:ser>
        <c:dLbls>
          <c:showLegendKey val="0"/>
          <c:showVal val="0"/>
          <c:showCatName val="0"/>
          <c:showSerName val="0"/>
          <c:showPercent val="0"/>
          <c:showBubbleSize val="0"/>
        </c:dLbls>
        <c:gapWidth val="0"/>
        <c:overlap val="100"/>
        <c:axId val="746590136"/>
        <c:axId val="746588336"/>
      </c:barChart>
      <c:catAx>
        <c:axId val="746590136"/>
        <c:scaling>
          <c:orientation val="minMax"/>
        </c:scaling>
        <c:delete val="0"/>
        <c:axPos val="b"/>
        <c:title>
          <c:tx>
            <c:rich>
              <a:bodyPr/>
              <a:lstStyle/>
              <a:p>
                <a:pPr>
                  <a:defRPr/>
                </a:pPr>
                <a:r>
                  <a:rPr lang="en-US"/>
                  <a:t>Prediction</a:t>
                </a:r>
              </a:p>
            </c:rich>
          </c:tx>
          <c:overlay val="0"/>
        </c:title>
        <c:numFmt formatCode=".00" sourceLinked="0"/>
        <c:majorTickMark val="out"/>
        <c:minorTickMark val="none"/>
        <c:tickLblPos val="low"/>
        <c:crossAx val="746588336"/>
        <c:crosses val="autoZero"/>
        <c:auto val="1"/>
        <c:lblAlgn val="ctr"/>
        <c:lblOffset val="100"/>
        <c:tickLblSkip val="1"/>
        <c:noMultiLvlLbl val="0"/>
      </c:catAx>
      <c:valAx>
        <c:axId val="746588336"/>
        <c:scaling>
          <c:orientation val="minMax"/>
        </c:scaling>
        <c:delete val="0"/>
        <c:axPos val="l"/>
        <c:majorGridlines>
          <c:spPr>
            <a:ln w="3175">
              <a:solidFill>
                <a:srgbClr val="C0C0C0"/>
              </a:solidFill>
              <a:prstDash val="solid"/>
            </a:ln>
          </c:spPr>
        </c:majorGridlines>
        <c:numFmt formatCode="0;[Red]0" sourceLinked="0"/>
        <c:majorTickMark val="out"/>
        <c:minorTickMark val="none"/>
        <c:tickLblPos val="nextTo"/>
        <c:crossAx val="746590136"/>
        <c:crosses val="autoZero"/>
        <c:crossBetween val="between"/>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Sensitivity and Specificity -vs- Cutoff Value
Model 40 for actulal    (5 variables, n=224)</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Sensitivity</c:v>
          </c:tx>
          <c:spPr>
            <a:ln w="9525" cap="rnd">
              <a:solidFill>
                <a:schemeClr val="accent1"/>
              </a:solidFill>
              <a:round/>
            </a:ln>
            <a:effectLst>
              <a:outerShdw blurRad="57150" dist="19050" dir="5400000" algn="ctr" rotWithShape="0">
                <a:srgbClr val="000000">
                  <a:alpha val="63000"/>
                </a:srgbClr>
              </a:outerShdw>
            </a:effectLst>
          </c:spPr>
          <c:marker>
            <c:symbol val="none"/>
          </c:marker>
          <c:xVal>
            <c:numRef>
              <c:f>'Model 40'!$AO$127:$EK$127</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40'!$AO$128:$EK$128</c:f>
              <c:numCache>
                <c:formatCode>#,##0.000</c:formatCode>
                <c:ptCount val="101"/>
                <c:pt idx="0">
                  <c:v>1</c:v>
                </c:pt>
                <c:pt idx="1">
                  <c:v>1</c:v>
                </c:pt>
                <c:pt idx="2">
                  <c:v>1</c:v>
                </c:pt>
                <c:pt idx="3">
                  <c:v>1</c:v>
                </c:pt>
                <c:pt idx="4">
                  <c:v>1</c:v>
                </c:pt>
                <c:pt idx="5">
                  <c:v>1</c:v>
                </c:pt>
                <c:pt idx="6">
                  <c:v>1</c:v>
                </c:pt>
                <c:pt idx="7">
                  <c:v>1</c:v>
                </c:pt>
                <c:pt idx="8">
                  <c:v>1</c:v>
                </c:pt>
                <c:pt idx="9">
                  <c:v>0.99688473520249221</c:v>
                </c:pt>
                <c:pt idx="10">
                  <c:v>0.99376947040498442</c:v>
                </c:pt>
                <c:pt idx="11">
                  <c:v>0.99065420560747663</c:v>
                </c:pt>
                <c:pt idx="12">
                  <c:v>0.99065420560747663</c:v>
                </c:pt>
                <c:pt idx="13">
                  <c:v>0.99065420560747663</c:v>
                </c:pt>
                <c:pt idx="14">
                  <c:v>0.99065420560747663</c:v>
                </c:pt>
                <c:pt idx="15">
                  <c:v>0.99065420560747663</c:v>
                </c:pt>
                <c:pt idx="16">
                  <c:v>0.98442367601246106</c:v>
                </c:pt>
                <c:pt idx="17">
                  <c:v>0.9719626168224299</c:v>
                </c:pt>
                <c:pt idx="18">
                  <c:v>0.95950155763239875</c:v>
                </c:pt>
                <c:pt idx="19">
                  <c:v>0.95327102803738317</c:v>
                </c:pt>
                <c:pt idx="20">
                  <c:v>0.95327102803738317</c:v>
                </c:pt>
                <c:pt idx="21">
                  <c:v>0.95327102803738317</c:v>
                </c:pt>
                <c:pt idx="22">
                  <c:v>0.95327102803738317</c:v>
                </c:pt>
                <c:pt idx="23">
                  <c:v>0.95015576323987538</c:v>
                </c:pt>
                <c:pt idx="24">
                  <c:v>0.9470404984423676</c:v>
                </c:pt>
                <c:pt idx="25">
                  <c:v>0.93457943925233644</c:v>
                </c:pt>
                <c:pt idx="26">
                  <c:v>0.91277258566978192</c:v>
                </c:pt>
                <c:pt idx="27">
                  <c:v>0.88785046728971961</c:v>
                </c:pt>
                <c:pt idx="28">
                  <c:v>0.86915887850467288</c:v>
                </c:pt>
                <c:pt idx="29">
                  <c:v>0.85981308411214952</c:v>
                </c:pt>
                <c:pt idx="30">
                  <c:v>0.85358255451713394</c:v>
                </c:pt>
                <c:pt idx="31">
                  <c:v>0.84423676012461057</c:v>
                </c:pt>
                <c:pt idx="32">
                  <c:v>0.83800623052959511</c:v>
                </c:pt>
                <c:pt idx="33">
                  <c:v>0.83177570093457942</c:v>
                </c:pt>
                <c:pt idx="34">
                  <c:v>0.83177570093457942</c:v>
                </c:pt>
                <c:pt idx="35">
                  <c:v>0.83177570093457942</c:v>
                </c:pt>
                <c:pt idx="36">
                  <c:v>0.83177570093457942</c:v>
                </c:pt>
                <c:pt idx="37">
                  <c:v>0.83177570093457942</c:v>
                </c:pt>
                <c:pt idx="38">
                  <c:v>0.82554517133956384</c:v>
                </c:pt>
                <c:pt idx="39">
                  <c:v>0.81308411214953269</c:v>
                </c:pt>
                <c:pt idx="40">
                  <c:v>0.79439252336448596</c:v>
                </c:pt>
                <c:pt idx="41">
                  <c:v>0.76635514018691586</c:v>
                </c:pt>
                <c:pt idx="42">
                  <c:v>0.73831775700934577</c:v>
                </c:pt>
                <c:pt idx="43">
                  <c:v>0.70404984423676009</c:v>
                </c:pt>
                <c:pt idx="44">
                  <c:v>0.68535825545171336</c:v>
                </c:pt>
                <c:pt idx="45">
                  <c:v>0.67289719626168221</c:v>
                </c:pt>
                <c:pt idx="46">
                  <c:v>0.66666666666666663</c:v>
                </c:pt>
                <c:pt idx="47">
                  <c:v>0.66043613707165116</c:v>
                </c:pt>
                <c:pt idx="48">
                  <c:v>0.65420560747663548</c:v>
                </c:pt>
                <c:pt idx="49">
                  <c:v>0.65420560747663548</c:v>
                </c:pt>
                <c:pt idx="50">
                  <c:v>0.65420560747663548</c:v>
                </c:pt>
                <c:pt idx="51">
                  <c:v>0.65420560747663548</c:v>
                </c:pt>
                <c:pt idx="52">
                  <c:v>0.65420560747663548</c:v>
                </c:pt>
                <c:pt idx="53">
                  <c:v>0.65420560747663548</c:v>
                </c:pt>
                <c:pt idx="54">
                  <c:v>0.64174454828660443</c:v>
                </c:pt>
                <c:pt idx="55">
                  <c:v>0.62616822429906538</c:v>
                </c:pt>
                <c:pt idx="56">
                  <c:v>0.5669781931464174</c:v>
                </c:pt>
                <c:pt idx="57">
                  <c:v>0.5109034267912772</c:v>
                </c:pt>
                <c:pt idx="58">
                  <c:v>0.45794392523364486</c:v>
                </c:pt>
                <c:pt idx="59">
                  <c:v>0.4174454828660436</c:v>
                </c:pt>
                <c:pt idx="60">
                  <c:v>0.38629283489096577</c:v>
                </c:pt>
                <c:pt idx="61">
                  <c:v>0.35514018691588783</c:v>
                </c:pt>
                <c:pt idx="62">
                  <c:v>0.34890965732087231</c:v>
                </c:pt>
                <c:pt idx="63">
                  <c:v>0.34267912772585668</c:v>
                </c:pt>
                <c:pt idx="64">
                  <c:v>0.3364485981308411</c:v>
                </c:pt>
                <c:pt idx="65">
                  <c:v>0.3364485981308411</c:v>
                </c:pt>
                <c:pt idx="66">
                  <c:v>0.3364485981308411</c:v>
                </c:pt>
                <c:pt idx="67">
                  <c:v>0.3364485981308411</c:v>
                </c:pt>
                <c:pt idx="68">
                  <c:v>0.3364485981308411</c:v>
                </c:pt>
                <c:pt idx="69">
                  <c:v>0.3364485981308411</c:v>
                </c:pt>
                <c:pt idx="70">
                  <c:v>0.3364485981308411</c:v>
                </c:pt>
                <c:pt idx="71">
                  <c:v>0.33333333333333331</c:v>
                </c:pt>
                <c:pt idx="72">
                  <c:v>0.32710280373831774</c:v>
                </c:pt>
                <c:pt idx="73">
                  <c:v>0.29595015576323991</c:v>
                </c:pt>
                <c:pt idx="74">
                  <c:v>0.26791277258566981</c:v>
                </c:pt>
                <c:pt idx="75">
                  <c:v>0.23987538940809969</c:v>
                </c:pt>
                <c:pt idx="76">
                  <c:v>0.2367601246105919</c:v>
                </c:pt>
                <c:pt idx="77">
                  <c:v>0.23364485981308411</c:v>
                </c:pt>
                <c:pt idx="78">
                  <c:v>0.23052959501557632</c:v>
                </c:pt>
                <c:pt idx="79">
                  <c:v>0.22741433021806853</c:v>
                </c:pt>
                <c:pt idx="80">
                  <c:v>0.22429906542056074</c:v>
                </c:pt>
                <c:pt idx="81">
                  <c:v>0.22429906542056074</c:v>
                </c:pt>
                <c:pt idx="82">
                  <c:v>0.22429906542056074</c:v>
                </c:pt>
                <c:pt idx="83">
                  <c:v>0.22118380062305298</c:v>
                </c:pt>
                <c:pt idx="84">
                  <c:v>0.21806853582554517</c:v>
                </c:pt>
                <c:pt idx="85">
                  <c:v>0.21183800623052962</c:v>
                </c:pt>
                <c:pt idx="86">
                  <c:v>0.19937694704049844</c:v>
                </c:pt>
                <c:pt idx="87">
                  <c:v>0.18380062305295952</c:v>
                </c:pt>
                <c:pt idx="88">
                  <c:v>0.17133956386292834</c:v>
                </c:pt>
                <c:pt idx="89">
                  <c:v>0.16822429906542055</c:v>
                </c:pt>
                <c:pt idx="90">
                  <c:v>0.15887850467289719</c:v>
                </c:pt>
                <c:pt idx="91">
                  <c:v>0.13395638629283491</c:v>
                </c:pt>
                <c:pt idx="92">
                  <c:v>9.9688473520249218E-2</c:v>
                </c:pt>
                <c:pt idx="93">
                  <c:v>7.476635514018691E-2</c:v>
                </c:pt>
                <c:pt idx="94">
                  <c:v>6.5420560747663545E-2</c:v>
                </c:pt>
                <c:pt idx="95">
                  <c:v>4.6728971962616821E-2</c:v>
                </c:pt>
                <c:pt idx="96">
                  <c:v>2.4922118380062305E-2</c:v>
                </c:pt>
                <c:pt idx="97">
                  <c:v>3.1152647975077881E-3</c:v>
                </c:pt>
                <c:pt idx="98">
                  <c:v>0</c:v>
                </c:pt>
                <c:pt idx="99">
                  <c:v>0</c:v>
                </c:pt>
                <c:pt idx="100">
                  <c:v>0</c:v>
                </c:pt>
              </c:numCache>
            </c:numRef>
          </c:yVal>
          <c:smooth val="0"/>
          <c:extLst>
            <c:ext xmlns:c16="http://schemas.microsoft.com/office/drawing/2014/chart" uri="{C3380CC4-5D6E-409C-BE32-E72D297353CC}">
              <c16:uniqueId val="{00000000-2247-419B-BB60-0B651E6F0F3C}"/>
            </c:ext>
          </c:extLst>
        </c:ser>
        <c:ser>
          <c:idx val="1"/>
          <c:order val="1"/>
          <c:tx>
            <c:v>Specificity</c:v>
          </c:tx>
          <c:spPr>
            <a:ln w="9525" cap="rnd">
              <a:solidFill>
                <a:schemeClr val="accent2"/>
              </a:solidFill>
              <a:round/>
            </a:ln>
            <a:effectLst>
              <a:outerShdw blurRad="57150" dist="19050" dir="5400000" algn="ctr" rotWithShape="0">
                <a:srgbClr val="000000">
                  <a:alpha val="63000"/>
                </a:srgbClr>
              </a:outerShdw>
            </a:effectLst>
          </c:spPr>
          <c:marker>
            <c:symbol val="none"/>
          </c:marker>
          <c:xVal>
            <c:numRef>
              <c:f>'Model 40'!$AO$127:$EK$127</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40'!$AO$129:$EK$129</c:f>
              <c:numCache>
                <c:formatCode>#,##0.000</c:formatCode>
                <c:ptCount val="101"/>
                <c:pt idx="0">
                  <c:v>0</c:v>
                </c:pt>
                <c:pt idx="1">
                  <c:v>0</c:v>
                </c:pt>
                <c:pt idx="2">
                  <c:v>0</c:v>
                </c:pt>
                <c:pt idx="3">
                  <c:v>0</c:v>
                </c:pt>
                <c:pt idx="4">
                  <c:v>0</c:v>
                </c:pt>
                <c:pt idx="5">
                  <c:v>0</c:v>
                </c:pt>
                <c:pt idx="6">
                  <c:v>0</c:v>
                </c:pt>
                <c:pt idx="7">
                  <c:v>0</c:v>
                </c:pt>
                <c:pt idx="8">
                  <c:v>5.6980056980056974E-3</c:v>
                </c:pt>
                <c:pt idx="9">
                  <c:v>1.9943019943019943E-2</c:v>
                </c:pt>
                <c:pt idx="10">
                  <c:v>3.4188034188034191E-2</c:v>
                </c:pt>
                <c:pt idx="11">
                  <c:v>4.2735042735042736E-2</c:v>
                </c:pt>
                <c:pt idx="12">
                  <c:v>4.2735042735042736E-2</c:v>
                </c:pt>
                <c:pt idx="13">
                  <c:v>4.5584045584045579E-2</c:v>
                </c:pt>
                <c:pt idx="14">
                  <c:v>4.8433048433048437E-2</c:v>
                </c:pt>
                <c:pt idx="15">
                  <c:v>5.4131054131054131E-2</c:v>
                </c:pt>
                <c:pt idx="16">
                  <c:v>6.5527065527065526E-2</c:v>
                </c:pt>
                <c:pt idx="17">
                  <c:v>7.6923076923076927E-2</c:v>
                </c:pt>
                <c:pt idx="18">
                  <c:v>8.5470085470085472E-2</c:v>
                </c:pt>
                <c:pt idx="19">
                  <c:v>8.5470085470085472E-2</c:v>
                </c:pt>
                <c:pt idx="20">
                  <c:v>8.5470085470085472E-2</c:v>
                </c:pt>
                <c:pt idx="21">
                  <c:v>8.5470085470085472E-2</c:v>
                </c:pt>
                <c:pt idx="22">
                  <c:v>8.5470085470085472E-2</c:v>
                </c:pt>
                <c:pt idx="23">
                  <c:v>8.8319088319088329E-2</c:v>
                </c:pt>
                <c:pt idx="24">
                  <c:v>0.10541310541310542</c:v>
                </c:pt>
                <c:pt idx="25">
                  <c:v>0.13675213675213677</c:v>
                </c:pt>
                <c:pt idx="26">
                  <c:v>0.22507122507122507</c:v>
                </c:pt>
                <c:pt idx="27">
                  <c:v>0.3247863247863248</c:v>
                </c:pt>
                <c:pt idx="28">
                  <c:v>0.41025641025641024</c:v>
                </c:pt>
                <c:pt idx="29">
                  <c:v>0.45584045584045585</c:v>
                </c:pt>
                <c:pt idx="30">
                  <c:v>0.47578347578347574</c:v>
                </c:pt>
                <c:pt idx="31">
                  <c:v>0.49572649572649574</c:v>
                </c:pt>
                <c:pt idx="32">
                  <c:v>0.49572649572649574</c:v>
                </c:pt>
                <c:pt idx="33">
                  <c:v>0.49572649572649574</c:v>
                </c:pt>
                <c:pt idx="34">
                  <c:v>0.49572649572649574</c:v>
                </c:pt>
                <c:pt idx="35">
                  <c:v>0.49572649572649574</c:v>
                </c:pt>
                <c:pt idx="36">
                  <c:v>0.49572649572649574</c:v>
                </c:pt>
                <c:pt idx="37">
                  <c:v>0.49572649572649574</c:v>
                </c:pt>
                <c:pt idx="38">
                  <c:v>0.50712250712250717</c:v>
                </c:pt>
                <c:pt idx="39">
                  <c:v>0.53561253561253563</c:v>
                </c:pt>
                <c:pt idx="40">
                  <c:v>0.58689458689458696</c:v>
                </c:pt>
                <c:pt idx="41">
                  <c:v>0.6495726495726496</c:v>
                </c:pt>
                <c:pt idx="42">
                  <c:v>0.69515669515669509</c:v>
                </c:pt>
                <c:pt idx="43">
                  <c:v>0.7350427350427351</c:v>
                </c:pt>
                <c:pt idx="44">
                  <c:v>0.75213675213675213</c:v>
                </c:pt>
                <c:pt idx="45">
                  <c:v>0.76923076923076927</c:v>
                </c:pt>
                <c:pt idx="46">
                  <c:v>0.76923076923076927</c:v>
                </c:pt>
                <c:pt idx="47">
                  <c:v>0.76923076923076927</c:v>
                </c:pt>
                <c:pt idx="48">
                  <c:v>0.76923076923076927</c:v>
                </c:pt>
                <c:pt idx="49">
                  <c:v>0.77492877492877499</c:v>
                </c:pt>
                <c:pt idx="50">
                  <c:v>0.78062678062678059</c:v>
                </c:pt>
                <c:pt idx="51">
                  <c:v>0.78632478632478631</c:v>
                </c:pt>
                <c:pt idx="52">
                  <c:v>0.78632478632478631</c:v>
                </c:pt>
                <c:pt idx="53">
                  <c:v>0.78632478632478631</c:v>
                </c:pt>
                <c:pt idx="54">
                  <c:v>0.79202279202279202</c:v>
                </c:pt>
                <c:pt idx="55">
                  <c:v>0.80626780626780625</c:v>
                </c:pt>
                <c:pt idx="56">
                  <c:v>0.83760683760683763</c:v>
                </c:pt>
                <c:pt idx="57">
                  <c:v>0.86609686609686609</c:v>
                </c:pt>
                <c:pt idx="58">
                  <c:v>0.88603988603988604</c:v>
                </c:pt>
                <c:pt idx="59">
                  <c:v>0.90028490028490027</c:v>
                </c:pt>
                <c:pt idx="60">
                  <c:v>0.9116809116809117</c:v>
                </c:pt>
                <c:pt idx="61">
                  <c:v>0.92307692307692313</c:v>
                </c:pt>
                <c:pt idx="62">
                  <c:v>0.92592592592592593</c:v>
                </c:pt>
                <c:pt idx="63">
                  <c:v>0.92877492877492884</c:v>
                </c:pt>
                <c:pt idx="64">
                  <c:v>0.93447293447293445</c:v>
                </c:pt>
                <c:pt idx="65">
                  <c:v>0.93732193732193736</c:v>
                </c:pt>
                <c:pt idx="66">
                  <c:v>0.94017094017094016</c:v>
                </c:pt>
                <c:pt idx="67">
                  <c:v>0.94017094017094016</c:v>
                </c:pt>
                <c:pt idx="68">
                  <c:v>0.94017094017094016</c:v>
                </c:pt>
                <c:pt idx="69">
                  <c:v>0.94017094017094016</c:v>
                </c:pt>
                <c:pt idx="70">
                  <c:v>0.94017094017094016</c:v>
                </c:pt>
                <c:pt idx="71">
                  <c:v>0.94017094017094016</c:v>
                </c:pt>
                <c:pt idx="72">
                  <c:v>0.94017094017094016</c:v>
                </c:pt>
                <c:pt idx="73">
                  <c:v>0.94586894586894588</c:v>
                </c:pt>
                <c:pt idx="74">
                  <c:v>0.95156695156695148</c:v>
                </c:pt>
                <c:pt idx="75">
                  <c:v>0.95726495726495731</c:v>
                </c:pt>
                <c:pt idx="76">
                  <c:v>0.95726495726495731</c:v>
                </c:pt>
                <c:pt idx="77">
                  <c:v>0.96011396011396011</c:v>
                </c:pt>
                <c:pt idx="78">
                  <c:v>0.96296296296296302</c:v>
                </c:pt>
                <c:pt idx="79">
                  <c:v>0.96581196581196582</c:v>
                </c:pt>
                <c:pt idx="80">
                  <c:v>0.96581196581196582</c:v>
                </c:pt>
                <c:pt idx="81">
                  <c:v>0.96581196581196582</c:v>
                </c:pt>
                <c:pt idx="82">
                  <c:v>0.96581196581196582</c:v>
                </c:pt>
                <c:pt idx="83">
                  <c:v>0.96581196581196582</c:v>
                </c:pt>
                <c:pt idx="84">
                  <c:v>0.96581196581196582</c:v>
                </c:pt>
                <c:pt idx="85">
                  <c:v>0.97150997150997154</c:v>
                </c:pt>
                <c:pt idx="86">
                  <c:v>0.98290598290598286</c:v>
                </c:pt>
                <c:pt idx="87">
                  <c:v>0.99430199430199429</c:v>
                </c:pt>
                <c:pt idx="88">
                  <c:v>1</c:v>
                </c:pt>
                <c:pt idx="89">
                  <c:v>1</c:v>
                </c:pt>
                <c:pt idx="90">
                  <c:v>1</c:v>
                </c:pt>
                <c:pt idx="91">
                  <c:v>1</c:v>
                </c:pt>
                <c:pt idx="92">
                  <c:v>1</c:v>
                </c:pt>
                <c:pt idx="93">
                  <c:v>1</c:v>
                </c:pt>
                <c:pt idx="94">
                  <c:v>1</c:v>
                </c:pt>
                <c:pt idx="95">
                  <c:v>1</c:v>
                </c:pt>
                <c:pt idx="96">
                  <c:v>1</c:v>
                </c:pt>
                <c:pt idx="97">
                  <c:v>1</c:v>
                </c:pt>
                <c:pt idx="98">
                  <c:v>1</c:v>
                </c:pt>
                <c:pt idx="99">
                  <c:v>1</c:v>
                </c:pt>
                <c:pt idx="100">
                  <c:v>1</c:v>
                </c:pt>
              </c:numCache>
            </c:numRef>
          </c:yVal>
          <c:smooth val="0"/>
          <c:extLst>
            <c:ext xmlns:c16="http://schemas.microsoft.com/office/drawing/2014/chart" uri="{C3380CC4-5D6E-409C-BE32-E72D297353CC}">
              <c16:uniqueId val="{00000001-2247-419B-BB60-0B651E6F0F3C}"/>
            </c:ext>
          </c:extLst>
        </c:ser>
        <c:ser>
          <c:idx val="2"/>
          <c:order val="2"/>
          <c:tx>
            <c:strRef>
              <c:f>'Model 40'!$AN$130</c:f>
              <c:strCache>
                <c:ptCount val="1"/>
                <c:pt idx="0">
                  <c:v>50% Wtd.Avg.</c:v>
                </c:pt>
              </c:strCache>
            </c:strRef>
          </c:tx>
          <c:spPr>
            <a:ln w="9525" cap="rnd">
              <a:solidFill>
                <a:schemeClr val="accent3"/>
              </a:solidFill>
              <a:round/>
            </a:ln>
            <a:effectLst>
              <a:outerShdw blurRad="57150" dist="19050" dir="5400000" algn="ctr" rotWithShape="0">
                <a:srgbClr val="000000">
                  <a:alpha val="63000"/>
                </a:srgbClr>
              </a:outerShdw>
            </a:effectLst>
          </c:spPr>
          <c:marker>
            <c:symbol val="none"/>
          </c:marker>
          <c:xVal>
            <c:numRef>
              <c:f>'Model 40'!$AO$127:$EK$127</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40'!$AO$130:$EK$130</c:f>
              <c:numCache>
                <c:formatCode>#,##0.000</c:formatCode>
                <c:ptCount val="101"/>
                <c:pt idx="0">
                  <c:v>0.5</c:v>
                </c:pt>
                <c:pt idx="1">
                  <c:v>0.5</c:v>
                </c:pt>
                <c:pt idx="2">
                  <c:v>0.5</c:v>
                </c:pt>
                <c:pt idx="3">
                  <c:v>0.5</c:v>
                </c:pt>
                <c:pt idx="4">
                  <c:v>0.5</c:v>
                </c:pt>
                <c:pt idx="5">
                  <c:v>0.5</c:v>
                </c:pt>
                <c:pt idx="6">
                  <c:v>0.5</c:v>
                </c:pt>
                <c:pt idx="7">
                  <c:v>0.5</c:v>
                </c:pt>
                <c:pt idx="8">
                  <c:v>0.5028490028490028</c:v>
                </c:pt>
                <c:pt idx="9">
                  <c:v>0.50841387757275602</c:v>
                </c:pt>
                <c:pt idx="10">
                  <c:v>0.51397875229650936</c:v>
                </c:pt>
                <c:pt idx="11">
                  <c:v>0.51669462417125966</c:v>
                </c:pt>
                <c:pt idx="12">
                  <c:v>0.51669462417125966</c:v>
                </c:pt>
                <c:pt idx="13">
                  <c:v>0.51811912559576112</c:v>
                </c:pt>
                <c:pt idx="14">
                  <c:v>0.51954362702026258</c:v>
                </c:pt>
                <c:pt idx="15">
                  <c:v>0.52239262986926538</c:v>
                </c:pt>
                <c:pt idx="16">
                  <c:v>0.52497537076976331</c:v>
                </c:pt>
                <c:pt idx="17">
                  <c:v>0.52444284687275344</c:v>
                </c:pt>
                <c:pt idx="18">
                  <c:v>0.52248582155124212</c:v>
                </c:pt>
                <c:pt idx="19">
                  <c:v>0.51937055675373434</c:v>
                </c:pt>
                <c:pt idx="20">
                  <c:v>0.51937055675373434</c:v>
                </c:pt>
                <c:pt idx="21">
                  <c:v>0.51937055675373434</c:v>
                </c:pt>
                <c:pt idx="22">
                  <c:v>0.51937055675373434</c:v>
                </c:pt>
                <c:pt idx="23">
                  <c:v>0.51923742577948184</c:v>
                </c:pt>
                <c:pt idx="24">
                  <c:v>0.52622680192773652</c:v>
                </c:pt>
                <c:pt idx="25">
                  <c:v>0.53566578800223663</c:v>
                </c:pt>
                <c:pt idx="26">
                  <c:v>0.56892190537050347</c:v>
                </c:pt>
                <c:pt idx="27">
                  <c:v>0.60631839603802218</c:v>
                </c:pt>
                <c:pt idx="28">
                  <c:v>0.63970764438054162</c:v>
                </c:pt>
                <c:pt idx="29">
                  <c:v>0.65782676997630274</c:v>
                </c:pt>
                <c:pt idx="30">
                  <c:v>0.66468301515030481</c:v>
                </c:pt>
                <c:pt idx="31">
                  <c:v>0.66998162792555316</c:v>
                </c:pt>
                <c:pt idx="32">
                  <c:v>0.66686636312804537</c:v>
                </c:pt>
                <c:pt idx="33">
                  <c:v>0.66375109833053758</c:v>
                </c:pt>
                <c:pt idx="34">
                  <c:v>0.66375109833053758</c:v>
                </c:pt>
                <c:pt idx="35">
                  <c:v>0.66375109833053758</c:v>
                </c:pt>
                <c:pt idx="36">
                  <c:v>0.66375109833053758</c:v>
                </c:pt>
                <c:pt idx="37">
                  <c:v>0.66375109833053758</c:v>
                </c:pt>
                <c:pt idx="38">
                  <c:v>0.66633383923103551</c:v>
                </c:pt>
                <c:pt idx="39">
                  <c:v>0.67434832388103416</c:v>
                </c:pt>
                <c:pt idx="40">
                  <c:v>0.69064355512953646</c:v>
                </c:pt>
                <c:pt idx="41">
                  <c:v>0.70796389487978273</c:v>
                </c:pt>
                <c:pt idx="42">
                  <c:v>0.71673722608302048</c:v>
                </c:pt>
                <c:pt idx="43">
                  <c:v>0.71954628963974754</c:v>
                </c:pt>
                <c:pt idx="44">
                  <c:v>0.7187475037942328</c:v>
                </c:pt>
                <c:pt idx="45">
                  <c:v>0.72106398274622574</c:v>
                </c:pt>
                <c:pt idx="46">
                  <c:v>0.71794871794871795</c:v>
                </c:pt>
                <c:pt idx="47">
                  <c:v>0.71483345315121016</c:v>
                </c:pt>
                <c:pt idx="48">
                  <c:v>0.71171818835370237</c:v>
                </c:pt>
                <c:pt idx="49">
                  <c:v>0.71456719120270518</c:v>
                </c:pt>
                <c:pt idx="50">
                  <c:v>0.71741619405170809</c:v>
                </c:pt>
                <c:pt idx="51">
                  <c:v>0.72026519690071089</c:v>
                </c:pt>
                <c:pt idx="52">
                  <c:v>0.72026519690071089</c:v>
                </c:pt>
                <c:pt idx="53">
                  <c:v>0.72026519690071089</c:v>
                </c:pt>
                <c:pt idx="54">
                  <c:v>0.71688367015469823</c:v>
                </c:pt>
                <c:pt idx="55">
                  <c:v>0.71621801528343587</c:v>
                </c:pt>
                <c:pt idx="56">
                  <c:v>0.70229251537662751</c:v>
                </c:pt>
                <c:pt idx="57">
                  <c:v>0.68850014644407165</c:v>
                </c:pt>
                <c:pt idx="58">
                  <c:v>0.67199190563676547</c:v>
                </c:pt>
                <c:pt idx="59">
                  <c:v>0.65886519157547196</c:v>
                </c:pt>
                <c:pt idx="60">
                  <c:v>0.64898687328593874</c:v>
                </c:pt>
                <c:pt idx="61">
                  <c:v>0.63910855499640551</c:v>
                </c:pt>
                <c:pt idx="62">
                  <c:v>0.63741779162339918</c:v>
                </c:pt>
                <c:pt idx="63">
                  <c:v>0.63572702825039273</c:v>
                </c:pt>
                <c:pt idx="64">
                  <c:v>0.63546076630188775</c:v>
                </c:pt>
                <c:pt idx="65">
                  <c:v>0.6368852677263892</c:v>
                </c:pt>
                <c:pt idx="66">
                  <c:v>0.63830976915089066</c:v>
                </c:pt>
                <c:pt idx="67">
                  <c:v>0.63830976915089066</c:v>
                </c:pt>
                <c:pt idx="68">
                  <c:v>0.63830976915089066</c:v>
                </c:pt>
                <c:pt idx="69">
                  <c:v>0.63830976915089066</c:v>
                </c:pt>
                <c:pt idx="70">
                  <c:v>0.63830976915089066</c:v>
                </c:pt>
                <c:pt idx="71">
                  <c:v>0.63675213675213671</c:v>
                </c:pt>
                <c:pt idx="72">
                  <c:v>0.63363687195462892</c:v>
                </c:pt>
                <c:pt idx="73">
                  <c:v>0.62090955081609289</c:v>
                </c:pt>
                <c:pt idx="74">
                  <c:v>0.60973986207631059</c:v>
                </c:pt>
                <c:pt idx="75">
                  <c:v>0.59857017333652851</c:v>
                </c:pt>
                <c:pt idx="76">
                  <c:v>0.59701254093777456</c:v>
                </c:pt>
                <c:pt idx="77">
                  <c:v>0.59687940996352207</c:v>
                </c:pt>
                <c:pt idx="78">
                  <c:v>0.59674627898926969</c:v>
                </c:pt>
                <c:pt idx="79">
                  <c:v>0.59661314801501719</c:v>
                </c:pt>
                <c:pt idx="80">
                  <c:v>0.59505551561626324</c:v>
                </c:pt>
                <c:pt idx="81">
                  <c:v>0.59505551561626324</c:v>
                </c:pt>
                <c:pt idx="82">
                  <c:v>0.59505551561626324</c:v>
                </c:pt>
                <c:pt idx="83">
                  <c:v>0.5934978832175094</c:v>
                </c:pt>
                <c:pt idx="84">
                  <c:v>0.59194025081875545</c:v>
                </c:pt>
                <c:pt idx="85">
                  <c:v>0.59167398887025058</c:v>
                </c:pt>
                <c:pt idx="86">
                  <c:v>0.5911414649732406</c:v>
                </c:pt>
                <c:pt idx="87">
                  <c:v>0.5890513086774769</c:v>
                </c:pt>
                <c:pt idx="88">
                  <c:v>0.58566978193146413</c:v>
                </c:pt>
                <c:pt idx="89">
                  <c:v>0.58411214953271029</c:v>
                </c:pt>
                <c:pt idx="90">
                  <c:v>0.57943925233644855</c:v>
                </c:pt>
                <c:pt idx="91">
                  <c:v>0.56697819314641751</c:v>
                </c:pt>
                <c:pt idx="92">
                  <c:v>0.54984423676012462</c:v>
                </c:pt>
                <c:pt idx="93">
                  <c:v>0.53738317757009346</c:v>
                </c:pt>
                <c:pt idx="94">
                  <c:v>0.53271028037383172</c:v>
                </c:pt>
                <c:pt idx="95">
                  <c:v>0.52336448598130836</c:v>
                </c:pt>
                <c:pt idx="96">
                  <c:v>0.51246105919003115</c:v>
                </c:pt>
                <c:pt idx="97">
                  <c:v>0.50155763239875384</c:v>
                </c:pt>
                <c:pt idx="98">
                  <c:v>0.5</c:v>
                </c:pt>
                <c:pt idx="99">
                  <c:v>0.5</c:v>
                </c:pt>
                <c:pt idx="100">
                  <c:v>0.5</c:v>
                </c:pt>
              </c:numCache>
            </c:numRef>
          </c:yVal>
          <c:smooth val="0"/>
          <c:extLst>
            <c:ext xmlns:c16="http://schemas.microsoft.com/office/drawing/2014/chart" uri="{C3380CC4-5D6E-409C-BE32-E72D297353CC}">
              <c16:uniqueId val="{00000002-2247-419B-BB60-0B651E6F0F3C}"/>
            </c:ext>
          </c:extLst>
        </c:ser>
        <c:dLbls>
          <c:showLegendKey val="0"/>
          <c:showVal val="0"/>
          <c:showCatName val="0"/>
          <c:showSerName val="0"/>
          <c:showPercent val="0"/>
          <c:showBubbleSize val="0"/>
        </c:dLbls>
        <c:axId val="746591576"/>
        <c:axId val="746591936"/>
      </c:scatterChart>
      <c:valAx>
        <c:axId val="746591576"/>
        <c:scaling>
          <c:orientation val="minMax"/>
          <c:max val="1"/>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a:t>Cutoff</a:t>
                </a:r>
              </a:p>
            </c:rich>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591936"/>
        <c:crosses val="autoZero"/>
        <c:crossBetween val="midCat"/>
      </c:valAx>
      <c:valAx>
        <c:axId val="746591936"/>
        <c:scaling>
          <c:orientation val="minMax"/>
          <c:max val="1"/>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591576"/>
        <c:crosses val="autoZero"/>
        <c:crossBetween val="midCat"/>
      </c:valAx>
      <c:spPr>
        <a:noFill/>
        <a:ln>
          <a:noFill/>
        </a:ln>
        <a:effectLst/>
      </c:spPr>
    </c:plotArea>
    <c:legend>
      <c:legendPos val="b"/>
      <c:layout>
        <c:manualLayout>
          <c:xMode val="edge"/>
          <c:yMode val="edge"/>
          <c:x val="0.25486110766122688"/>
          <c:y val="0.89298190357784224"/>
          <c:w val="0.49868998236419187"/>
          <c:h val="7.894792098356127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Error Rates- vs- Cutoff Value
Model 40 for actulal    (5 variables, n=224)</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 False Positive</c:v>
          </c:tx>
          <c:spPr>
            <a:ln w="9525" cap="rnd">
              <a:solidFill>
                <a:schemeClr val="accent1"/>
              </a:solidFill>
              <a:round/>
            </a:ln>
            <a:effectLst>
              <a:outerShdw blurRad="57150" dist="19050" dir="5400000" algn="ctr" rotWithShape="0">
                <a:srgbClr val="000000">
                  <a:alpha val="63000"/>
                </a:srgbClr>
              </a:outerShdw>
            </a:effectLst>
          </c:spPr>
          <c:marker>
            <c:symbol val="none"/>
          </c:marker>
          <c:xVal>
            <c:numRef>
              <c:f>'Model 40'!$AO$150:$EK$150</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40'!$AO$151:$EK$151</c:f>
              <c:numCache>
                <c:formatCode>#,##0.000</c:formatCode>
                <c:ptCount val="101"/>
                <c:pt idx="0">
                  <c:v>0.5223214285714286</c:v>
                </c:pt>
                <c:pt idx="1">
                  <c:v>0.5223214285714286</c:v>
                </c:pt>
                <c:pt idx="2">
                  <c:v>0.5223214285714286</c:v>
                </c:pt>
                <c:pt idx="3">
                  <c:v>0.5223214285714286</c:v>
                </c:pt>
                <c:pt idx="4">
                  <c:v>0.5223214285714286</c:v>
                </c:pt>
                <c:pt idx="5">
                  <c:v>0.5223214285714286</c:v>
                </c:pt>
                <c:pt idx="6">
                  <c:v>0.5223214285714286</c:v>
                </c:pt>
                <c:pt idx="7">
                  <c:v>0.5223214285714286</c:v>
                </c:pt>
                <c:pt idx="8">
                  <c:v>0.51934523809523803</c:v>
                </c:pt>
                <c:pt idx="9">
                  <c:v>0.51190476190476197</c:v>
                </c:pt>
                <c:pt idx="10">
                  <c:v>0.5044642857142857</c:v>
                </c:pt>
                <c:pt idx="11">
                  <c:v>0.5</c:v>
                </c:pt>
                <c:pt idx="12">
                  <c:v>0.5</c:v>
                </c:pt>
                <c:pt idx="13">
                  <c:v>0.49851190476190477</c:v>
                </c:pt>
                <c:pt idx="14">
                  <c:v>0.49702380952380948</c:v>
                </c:pt>
                <c:pt idx="15">
                  <c:v>0.49404761904761907</c:v>
                </c:pt>
                <c:pt idx="16">
                  <c:v>0.48809523809523808</c:v>
                </c:pt>
                <c:pt idx="17">
                  <c:v>0.48214285714285715</c:v>
                </c:pt>
                <c:pt idx="18">
                  <c:v>0.47767857142857145</c:v>
                </c:pt>
                <c:pt idx="19">
                  <c:v>0.47767857142857145</c:v>
                </c:pt>
                <c:pt idx="20">
                  <c:v>0.47767857142857145</c:v>
                </c:pt>
                <c:pt idx="21">
                  <c:v>0.47767857142857145</c:v>
                </c:pt>
                <c:pt idx="22">
                  <c:v>0.47767857142857145</c:v>
                </c:pt>
                <c:pt idx="23">
                  <c:v>0.47619047619047622</c:v>
                </c:pt>
                <c:pt idx="24">
                  <c:v>0.46726190476190477</c:v>
                </c:pt>
                <c:pt idx="25">
                  <c:v>0.45089285714285715</c:v>
                </c:pt>
                <c:pt idx="26">
                  <c:v>0.40476190476190477</c:v>
                </c:pt>
                <c:pt idx="27">
                  <c:v>0.35267857142857145</c:v>
                </c:pt>
                <c:pt idx="28">
                  <c:v>0.3080357142857143</c:v>
                </c:pt>
                <c:pt idx="29">
                  <c:v>0.28422619047619047</c:v>
                </c:pt>
                <c:pt idx="30">
                  <c:v>0.27380952380952384</c:v>
                </c:pt>
                <c:pt idx="31">
                  <c:v>0.26339285714285715</c:v>
                </c:pt>
                <c:pt idx="32">
                  <c:v>0.26339285714285715</c:v>
                </c:pt>
                <c:pt idx="33">
                  <c:v>0.26339285714285715</c:v>
                </c:pt>
                <c:pt idx="34">
                  <c:v>0.26339285714285715</c:v>
                </c:pt>
                <c:pt idx="35">
                  <c:v>0.26339285714285715</c:v>
                </c:pt>
                <c:pt idx="36">
                  <c:v>0.26339285714285715</c:v>
                </c:pt>
                <c:pt idx="37">
                  <c:v>0.26339285714285715</c:v>
                </c:pt>
                <c:pt idx="38">
                  <c:v>0.25744047619047616</c:v>
                </c:pt>
                <c:pt idx="39">
                  <c:v>0.24255952380952381</c:v>
                </c:pt>
                <c:pt idx="40">
                  <c:v>0.21577380952380953</c:v>
                </c:pt>
                <c:pt idx="41">
                  <c:v>0.18303571428571427</c:v>
                </c:pt>
                <c:pt idx="42">
                  <c:v>0.15922619047619047</c:v>
                </c:pt>
                <c:pt idx="43">
                  <c:v>0.13839285714285715</c:v>
                </c:pt>
                <c:pt idx="44">
                  <c:v>0.12946428571428573</c:v>
                </c:pt>
                <c:pt idx="45">
                  <c:v>0.12053571428571429</c:v>
                </c:pt>
                <c:pt idx="46">
                  <c:v>0.12053571428571429</c:v>
                </c:pt>
                <c:pt idx="47">
                  <c:v>0.12053571428571429</c:v>
                </c:pt>
                <c:pt idx="48">
                  <c:v>0.12053571428571429</c:v>
                </c:pt>
                <c:pt idx="49">
                  <c:v>0.11755952380952381</c:v>
                </c:pt>
                <c:pt idx="50">
                  <c:v>0.11458333333333334</c:v>
                </c:pt>
                <c:pt idx="51">
                  <c:v>0.11160714285714286</c:v>
                </c:pt>
                <c:pt idx="52">
                  <c:v>0.11160714285714286</c:v>
                </c:pt>
                <c:pt idx="53">
                  <c:v>0.11160714285714286</c:v>
                </c:pt>
                <c:pt idx="54">
                  <c:v>0.10863095238095237</c:v>
                </c:pt>
                <c:pt idx="55">
                  <c:v>0.10119047619047619</c:v>
                </c:pt>
                <c:pt idx="56">
                  <c:v>8.4821428571428575E-2</c:v>
                </c:pt>
                <c:pt idx="57">
                  <c:v>6.9940476190476192E-2</c:v>
                </c:pt>
                <c:pt idx="58">
                  <c:v>5.9523809523809527E-2</c:v>
                </c:pt>
                <c:pt idx="59">
                  <c:v>5.2083333333333329E-2</c:v>
                </c:pt>
                <c:pt idx="60">
                  <c:v>4.6130952380952384E-2</c:v>
                </c:pt>
                <c:pt idx="61">
                  <c:v>4.0178571428571432E-2</c:v>
                </c:pt>
                <c:pt idx="62">
                  <c:v>3.8690476190476185E-2</c:v>
                </c:pt>
                <c:pt idx="63">
                  <c:v>3.7202380952380952E-2</c:v>
                </c:pt>
                <c:pt idx="64">
                  <c:v>3.4226190476190479E-2</c:v>
                </c:pt>
                <c:pt idx="65">
                  <c:v>3.273809523809524E-2</c:v>
                </c:pt>
                <c:pt idx="66">
                  <c:v>3.125E-2</c:v>
                </c:pt>
                <c:pt idx="67">
                  <c:v>3.125E-2</c:v>
                </c:pt>
                <c:pt idx="68">
                  <c:v>3.125E-2</c:v>
                </c:pt>
                <c:pt idx="69">
                  <c:v>3.125E-2</c:v>
                </c:pt>
                <c:pt idx="70">
                  <c:v>3.125E-2</c:v>
                </c:pt>
                <c:pt idx="71">
                  <c:v>3.125E-2</c:v>
                </c:pt>
                <c:pt idx="72">
                  <c:v>3.125E-2</c:v>
                </c:pt>
                <c:pt idx="73">
                  <c:v>2.8273809523809524E-2</c:v>
                </c:pt>
                <c:pt idx="74">
                  <c:v>2.5297619047619048E-2</c:v>
                </c:pt>
                <c:pt idx="75">
                  <c:v>2.2321428571428572E-2</c:v>
                </c:pt>
                <c:pt idx="76">
                  <c:v>2.2321428571428572E-2</c:v>
                </c:pt>
                <c:pt idx="77">
                  <c:v>2.0833333333333336E-2</c:v>
                </c:pt>
                <c:pt idx="78">
                  <c:v>1.9345238095238092E-2</c:v>
                </c:pt>
                <c:pt idx="79">
                  <c:v>1.7857142857142856E-2</c:v>
                </c:pt>
                <c:pt idx="80">
                  <c:v>1.7857142857142856E-2</c:v>
                </c:pt>
                <c:pt idx="81">
                  <c:v>1.7857142857142856E-2</c:v>
                </c:pt>
                <c:pt idx="82">
                  <c:v>1.7857142857142856E-2</c:v>
                </c:pt>
                <c:pt idx="83">
                  <c:v>1.7857142857142856E-2</c:v>
                </c:pt>
                <c:pt idx="84">
                  <c:v>1.7857142857142856E-2</c:v>
                </c:pt>
                <c:pt idx="85">
                  <c:v>1.4880952380952382E-2</c:v>
                </c:pt>
                <c:pt idx="86">
                  <c:v>8.9285714285714281E-3</c:v>
                </c:pt>
                <c:pt idx="87">
                  <c:v>2.976190476190476E-3</c:v>
                </c:pt>
                <c:pt idx="88">
                  <c:v>0</c:v>
                </c:pt>
                <c:pt idx="89">
                  <c:v>0</c:v>
                </c:pt>
                <c:pt idx="90">
                  <c:v>0</c:v>
                </c:pt>
                <c:pt idx="91">
                  <c:v>0</c:v>
                </c:pt>
                <c:pt idx="92">
                  <c:v>0</c:v>
                </c:pt>
                <c:pt idx="93">
                  <c:v>0</c:v>
                </c:pt>
                <c:pt idx="94">
                  <c:v>0</c:v>
                </c:pt>
                <c:pt idx="95">
                  <c:v>0</c:v>
                </c:pt>
                <c:pt idx="96">
                  <c:v>0</c:v>
                </c:pt>
                <c:pt idx="97">
                  <c:v>0</c:v>
                </c:pt>
                <c:pt idx="98">
                  <c:v>0</c:v>
                </c:pt>
                <c:pt idx="99">
                  <c:v>0</c:v>
                </c:pt>
                <c:pt idx="100">
                  <c:v>0</c:v>
                </c:pt>
              </c:numCache>
            </c:numRef>
          </c:yVal>
          <c:smooth val="0"/>
          <c:extLst>
            <c:ext xmlns:c16="http://schemas.microsoft.com/office/drawing/2014/chart" uri="{C3380CC4-5D6E-409C-BE32-E72D297353CC}">
              <c16:uniqueId val="{00000000-A86B-4188-98AC-804476D4EABB}"/>
            </c:ext>
          </c:extLst>
        </c:ser>
        <c:ser>
          <c:idx val="1"/>
          <c:order val="1"/>
          <c:tx>
            <c:v>% False Negative</c:v>
          </c:tx>
          <c:spPr>
            <a:ln w="9525" cap="rnd">
              <a:solidFill>
                <a:schemeClr val="accent2"/>
              </a:solidFill>
              <a:round/>
            </a:ln>
            <a:effectLst>
              <a:outerShdw blurRad="57150" dist="19050" dir="5400000" algn="ctr" rotWithShape="0">
                <a:srgbClr val="000000">
                  <a:alpha val="63000"/>
                </a:srgbClr>
              </a:outerShdw>
            </a:effectLst>
          </c:spPr>
          <c:marker>
            <c:symbol val="none"/>
          </c:marker>
          <c:xVal>
            <c:numRef>
              <c:f>'Model 40'!$AO$150:$EK$150</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40'!$AO$152:$EK$152</c:f>
              <c:numCache>
                <c:formatCode>#,##0.000</c:formatCode>
                <c:ptCount val="101"/>
                <c:pt idx="0">
                  <c:v>0</c:v>
                </c:pt>
                <c:pt idx="1">
                  <c:v>0</c:v>
                </c:pt>
                <c:pt idx="2">
                  <c:v>0</c:v>
                </c:pt>
                <c:pt idx="3">
                  <c:v>0</c:v>
                </c:pt>
                <c:pt idx="4">
                  <c:v>0</c:v>
                </c:pt>
                <c:pt idx="5">
                  <c:v>0</c:v>
                </c:pt>
                <c:pt idx="6">
                  <c:v>0</c:v>
                </c:pt>
                <c:pt idx="7">
                  <c:v>0</c:v>
                </c:pt>
                <c:pt idx="8">
                  <c:v>0</c:v>
                </c:pt>
                <c:pt idx="9">
                  <c:v>1.488095238095238E-3</c:v>
                </c:pt>
                <c:pt idx="10">
                  <c:v>2.976190476190476E-3</c:v>
                </c:pt>
                <c:pt idx="11">
                  <c:v>4.464285714285714E-3</c:v>
                </c:pt>
                <c:pt idx="12">
                  <c:v>4.464285714285714E-3</c:v>
                </c:pt>
                <c:pt idx="13">
                  <c:v>4.464285714285714E-3</c:v>
                </c:pt>
                <c:pt idx="14">
                  <c:v>4.464285714285714E-3</c:v>
                </c:pt>
                <c:pt idx="15">
                  <c:v>4.464285714285714E-3</c:v>
                </c:pt>
                <c:pt idx="16">
                  <c:v>7.4404761904761909E-3</c:v>
                </c:pt>
                <c:pt idx="17">
                  <c:v>1.3392857142857142E-2</c:v>
                </c:pt>
                <c:pt idx="18">
                  <c:v>1.9345238095238092E-2</c:v>
                </c:pt>
                <c:pt idx="19">
                  <c:v>2.2321428571428572E-2</c:v>
                </c:pt>
                <c:pt idx="20">
                  <c:v>2.2321428571428572E-2</c:v>
                </c:pt>
                <c:pt idx="21">
                  <c:v>2.2321428571428572E-2</c:v>
                </c:pt>
                <c:pt idx="22">
                  <c:v>2.2321428571428572E-2</c:v>
                </c:pt>
                <c:pt idx="23">
                  <c:v>2.3809523809523808E-2</c:v>
                </c:pt>
                <c:pt idx="24">
                  <c:v>2.5297619047619048E-2</c:v>
                </c:pt>
                <c:pt idx="25">
                  <c:v>3.125E-2</c:v>
                </c:pt>
                <c:pt idx="26">
                  <c:v>4.1666666666666671E-2</c:v>
                </c:pt>
                <c:pt idx="27">
                  <c:v>5.3571428571428568E-2</c:v>
                </c:pt>
                <c:pt idx="28">
                  <c:v>6.25E-2</c:v>
                </c:pt>
                <c:pt idx="29">
                  <c:v>6.6964285714285712E-2</c:v>
                </c:pt>
                <c:pt idx="30">
                  <c:v>6.9940476190476192E-2</c:v>
                </c:pt>
                <c:pt idx="31">
                  <c:v>7.4404761904761904E-2</c:v>
                </c:pt>
                <c:pt idx="32">
                  <c:v>7.738095238095237E-2</c:v>
                </c:pt>
                <c:pt idx="33">
                  <c:v>8.0357142857142863E-2</c:v>
                </c:pt>
                <c:pt idx="34">
                  <c:v>8.0357142857142863E-2</c:v>
                </c:pt>
                <c:pt idx="35">
                  <c:v>8.0357142857142863E-2</c:v>
                </c:pt>
                <c:pt idx="36">
                  <c:v>8.0357142857142863E-2</c:v>
                </c:pt>
                <c:pt idx="37">
                  <c:v>8.0357142857142863E-2</c:v>
                </c:pt>
                <c:pt idx="38">
                  <c:v>8.3333333333333343E-2</c:v>
                </c:pt>
                <c:pt idx="39">
                  <c:v>8.9285714285714288E-2</c:v>
                </c:pt>
                <c:pt idx="40">
                  <c:v>9.8214285714285712E-2</c:v>
                </c:pt>
                <c:pt idx="41">
                  <c:v>0.11160714285714286</c:v>
                </c:pt>
                <c:pt idx="42">
                  <c:v>0.125</c:v>
                </c:pt>
                <c:pt idx="43">
                  <c:v>0.14136904761904762</c:v>
                </c:pt>
                <c:pt idx="44">
                  <c:v>0.15029761904761904</c:v>
                </c:pt>
                <c:pt idx="45">
                  <c:v>0.15625</c:v>
                </c:pt>
                <c:pt idx="46">
                  <c:v>0.15922619047619047</c:v>
                </c:pt>
                <c:pt idx="47">
                  <c:v>0.16220238095238096</c:v>
                </c:pt>
                <c:pt idx="48">
                  <c:v>0.16517857142857142</c:v>
                </c:pt>
                <c:pt idx="49">
                  <c:v>0.16517857142857142</c:v>
                </c:pt>
                <c:pt idx="50">
                  <c:v>0.16517857142857142</c:v>
                </c:pt>
                <c:pt idx="51">
                  <c:v>0.16517857142857142</c:v>
                </c:pt>
                <c:pt idx="52">
                  <c:v>0.16517857142857142</c:v>
                </c:pt>
                <c:pt idx="53">
                  <c:v>0.16517857142857142</c:v>
                </c:pt>
                <c:pt idx="54">
                  <c:v>0.17113095238095238</c:v>
                </c:pt>
                <c:pt idx="55">
                  <c:v>0.17857142857142858</c:v>
                </c:pt>
                <c:pt idx="56">
                  <c:v>0.20684523809523811</c:v>
                </c:pt>
                <c:pt idx="57">
                  <c:v>0.23363095238095238</c:v>
                </c:pt>
                <c:pt idx="58">
                  <c:v>0.25892857142857145</c:v>
                </c:pt>
                <c:pt idx="59">
                  <c:v>0.27827380952380953</c:v>
                </c:pt>
                <c:pt idx="60">
                  <c:v>0.29315476190476192</c:v>
                </c:pt>
                <c:pt idx="61">
                  <c:v>0.3080357142857143</c:v>
                </c:pt>
                <c:pt idx="62">
                  <c:v>0.31101190476190477</c:v>
                </c:pt>
                <c:pt idx="63">
                  <c:v>0.31398809523809523</c:v>
                </c:pt>
                <c:pt idx="64">
                  <c:v>0.3169642857142857</c:v>
                </c:pt>
                <c:pt idx="65">
                  <c:v>0.3169642857142857</c:v>
                </c:pt>
                <c:pt idx="66">
                  <c:v>0.3169642857142857</c:v>
                </c:pt>
                <c:pt idx="67">
                  <c:v>0.3169642857142857</c:v>
                </c:pt>
                <c:pt idx="68">
                  <c:v>0.3169642857142857</c:v>
                </c:pt>
                <c:pt idx="69">
                  <c:v>0.3169642857142857</c:v>
                </c:pt>
                <c:pt idx="70">
                  <c:v>0.3169642857142857</c:v>
                </c:pt>
                <c:pt idx="71">
                  <c:v>0.31845238095238093</c:v>
                </c:pt>
                <c:pt idx="72">
                  <c:v>0.32142857142857145</c:v>
                </c:pt>
                <c:pt idx="73">
                  <c:v>0.33630952380952378</c:v>
                </c:pt>
                <c:pt idx="74">
                  <c:v>0.34970238095238093</c:v>
                </c:pt>
                <c:pt idx="75">
                  <c:v>0.36309523809523808</c:v>
                </c:pt>
                <c:pt idx="76">
                  <c:v>0.36458333333333337</c:v>
                </c:pt>
                <c:pt idx="77">
                  <c:v>0.36607142857142855</c:v>
                </c:pt>
                <c:pt idx="78">
                  <c:v>0.36755952380952378</c:v>
                </c:pt>
                <c:pt idx="79">
                  <c:v>0.36904761904761907</c:v>
                </c:pt>
                <c:pt idx="80">
                  <c:v>0.3705357142857143</c:v>
                </c:pt>
                <c:pt idx="81">
                  <c:v>0.3705357142857143</c:v>
                </c:pt>
                <c:pt idx="82">
                  <c:v>0.3705357142857143</c:v>
                </c:pt>
                <c:pt idx="83">
                  <c:v>0.37202380952380948</c:v>
                </c:pt>
                <c:pt idx="84">
                  <c:v>0.37351190476190477</c:v>
                </c:pt>
                <c:pt idx="85">
                  <c:v>0.37648809523809523</c:v>
                </c:pt>
                <c:pt idx="86">
                  <c:v>0.38244047619047622</c:v>
                </c:pt>
                <c:pt idx="87">
                  <c:v>0.38988095238095238</c:v>
                </c:pt>
                <c:pt idx="88">
                  <c:v>0.39583333333333337</c:v>
                </c:pt>
                <c:pt idx="89">
                  <c:v>0.39732142857142855</c:v>
                </c:pt>
                <c:pt idx="90">
                  <c:v>0.4017857142857143</c:v>
                </c:pt>
                <c:pt idx="91">
                  <c:v>0.41369047619047622</c:v>
                </c:pt>
                <c:pt idx="92">
                  <c:v>0.43005952380952378</c:v>
                </c:pt>
                <c:pt idx="93">
                  <c:v>0.4419642857142857</c:v>
                </c:pt>
                <c:pt idx="94">
                  <c:v>0.44642857142857145</c:v>
                </c:pt>
                <c:pt idx="95">
                  <c:v>0.45535714285714285</c:v>
                </c:pt>
                <c:pt idx="96">
                  <c:v>0.46577380952380948</c:v>
                </c:pt>
                <c:pt idx="97">
                  <c:v>0.47619047619047622</c:v>
                </c:pt>
                <c:pt idx="98">
                  <c:v>0.47767857142857145</c:v>
                </c:pt>
                <c:pt idx="99">
                  <c:v>0.47767857142857145</c:v>
                </c:pt>
                <c:pt idx="100">
                  <c:v>0.47767857142857145</c:v>
                </c:pt>
              </c:numCache>
            </c:numRef>
          </c:yVal>
          <c:smooth val="0"/>
          <c:extLst>
            <c:ext xmlns:c16="http://schemas.microsoft.com/office/drawing/2014/chart" uri="{C3380CC4-5D6E-409C-BE32-E72D297353CC}">
              <c16:uniqueId val="{00000001-A86B-4188-98AC-804476D4EABB}"/>
            </c:ext>
          </c:extLst>
        </c:ser>
        <c:ser>
          <c:idx val="2"/>
          <c:order val="2"/>
          <c:tx>
            <c:v>Total % False</c:v>
          </c:tx>
          <c:spPr>
            <a:ln w="9525" cap="rnd">
              <a:solidFill>
                <a:schemeClr val="accent3"/>
              </a:solidFill>
              <a:round/>
            </a:ln>
            <a:effectLst>
              <a:outerShdw blurRad="57150" dist="19050" dir="5400000" algn="ctr" rotWithShape="0">
                <a:srgbClr val="000000">
                  <a:alpha val="63000"/>
                </a:srgbClr>
              </a:outerShdw>
            </a:effectLst>
          </c:spPr>
          <c:marker>
            <c:symbol val="none"/>
          </c:marker>
          <c:xVal>
            <c:numRef>
              <c:f>'Model 40'!$AO$150:$EK$150</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40'!$AO$153:$EK$153</c:f>
              <c:numCache>
                <c:formatCode>#,##0.000</c:formatCode>
                <c:ptCount val="101"/>
                <c:pt idx="0">
                  <c:v>0.5223214285714286</c:v>
                </c:pt>
                <c:pt idx="1">
                  <c:v>0.5223214285714286</c:v>
                </c:pt>
                <c:pt idx="2">
                  <c:v>0.5223214285714286</c:v>
                </c:pt>
                <c:pt idx="3">
                  <c:v>0.5223214285714286</c:v>
                </c:pt>
                <c:pt idx="4">
                  <c:v>0.5223214285714286</c:v>
                </c:pt>
                <c:pt idx="5">
                  <c:v>0.5223214285714286</c:v>
                </c:pt>
                <c:pt idx="6">
                  <c:v>0.5223214285714286</c:v>
                </c:pt>
                <c:pt idx="7">
                  <c:v>0.5223214285714286</c:v>
                </c:pt>
                <c:pt idx="8">
                  <c:v>0.51934523809523803</c:v>
                </c:pt>
                <c:pt idx="9">
                  <c:v>0.51339285714285721</c:v>
                </c:pt>
                <c:pt idx="10">
                  <c:v>0.50744047619047616</c:v>
                </c:pt>
                <c:pt idx="11">
                  <c:v>0.5044642857142857</c:v>
                </c:pt>
                <c:pt idx="12">
                  <c:v>0.5044642857142857</c:v>
                </c:pt>
                <c:pt idx="13">
                  <c:v>0.50297619047619047</c:v>
                </c:pt>
                <c:pt idx="14">
                  <c:v>0.50148809523809523</c:v>
                </c:pt>
                <c:pt idx="15">
                  <c:v>0.49851190476190477</c:v>
                </c:pt>
                <c:pt idx="16">
                  <c:v>0.49553571428571425</c:v>
                </c:pt>
                <c:pt idx="17">
                  <c:v>0.4955357142857143</c:v>
                </c:pt>
                <c:pt idx="18">
                  <c:v>0.49702380952380953</c:v>
                </c:pt>
                <c:pt idx="19">
                  <c:v>0.5</c:v>
                </c:pt>
                <c:pt idx="20">
                  <c:v>0.5</c:v>
                </c:pt>
                <c:pt idx="21">
                  <c:v>0.5</c:v>
                </c:pt>
                <c:pt idx="22">
                  <c:v>0.5</c:v>
                </c:pt>
                <c:pt idx="23">
                  <c:v>0.5</c:v>
                </c:pt>
                <c:pt idx="24">
                  <c:v>0.49255952380952384</c:v>
                </c:pt>
                <c:pt idx="25">
                  <c:v>0.48214285714285715</c:v>
                </c:pt>
                <c:pt idx="26">
                  <c:v>0.44642857142857145</c:v>
                </c:pt>
                <c:pt idx="27">
                  <c:v>0.40625</c:v>
                </c:pt>
                <c:pt idx="28">
                  <c:v>0.3705357142857143</c:v>
                </c:pt>
                <c:pt idx="29">
                  <c:v>0.35119047619047616</c:v>
                </c:pt>
                <c:pt idx="30">
                  <c:v>0.34375</c:v>
                </c:pt>
                <c:pt idx="31">
                  <c:v>0.33779761904761907</c:v>
                </c:pt>
                <c:pt idx="32">
                  <c:v>0.34077380952380953</c:v>
                </c:pt>
                <c:pt idx="33">
                  <c:v>0.34375</c:v>
                </c:pt>
                <c:pt idx="34">
                  <c:v>0.34375</c:v>
                </c:pt>
                <c:pt idx="35">
                  <c:v>0.34375</c:v>
                </c:pt>
                <c:pt idx="36">
                  <c:v>0.34375</c:v>
                </c:pt>
                <c:pt idx="37">
                  <c:v>0.34375</c:v>
                </c:pt>
                <c:pt idx="38">
                  <c:v>0.34077380952380953</c:v>
                </c:pt>
                <c:pt idx="39">
                  <c:v>0.33184523809523808</c:v>
                </c:pt>
                <c:pt idx="40">
                  <c:v>0.31398809523809523</c:v>
                </c:pt>
                <c:pt idx="41">
                  <c:v>0.29464285714285715</c:v>
                </c:pt>
                <c:pt idx="42">
                  <c:v>0.28422619047619047</c:v>
                </c:pt>
                <c:pt idx="43">
                  <c:v>0.27976190476190477</c:v>
                </c:pt>
                <c:pt idx="44">
                  <c:v>0.27976190476190477</c:v>
                </c:pt>
                <c:pt idx="45">
                  <c:v>0.2767857142857143</c:v>
                </c:pt>
                <c:pt idx="46">
                  <c:v>0.27976190476190477</c:v>
                </c:pt>
                <c:pt idx="47">
                  <c:v>0.28273809523809523</c:v>
                </c:pt>
                <c:pt idx="48">
                  <c:v>0.2857142857142857</c:v>
                </c:pt>
                <c:pt idx="49">
                  <c:v>0.28273809523809523</c:v>
                </c:pt>
                <c:pt idx="50">
                  <c:v>0.27976190476190477</c:v>
                </c:pt>
                <c:pt idx="51">
                  <c:v>0.2767857142857143</c:v>
                </c:pt>
                <c:pt idx="52">
                  <c:v>0.2767857142857143</c:v>
                </c:pt>
                <c:pt idx="53">
                  <c:v>0.2767857142857143</c:v>
                </c:pt>
                <c:pt idx="54">
                  <c:v>0.27976190476190477</c:v>
                </c:pt>
                <c:pt idx="55">
                  <c:v>0.27976190476190477</c:v>
                </c:pt>
                <c:pt idx="56">
                  <c:v>0.29166666666666669</c:v>
                </c:pt>
                <c:pt idx="57">
                  <c:v>0.3035714285714286</c:v>
                </c:pt>
                <c:pt idx="58">
                  <c:v>0.31845238095238099</c:v>
                </c:pt>
                <c:pt idx="59">
                  <c:v>0.33035714285714285</c:v>
                </c:pt>
                <c:pt idx="60">
                  <c:v>0.3392857142857143</c:v>
                </c:pt>
                <c:pt idx="61">
                  <c:v>0.34821428571428575</c:v>
                </c:pt>
                <c:pt idx="62">
                  <c:v>0.34970238095238093</c:v>
                </c:pt>
                <c:pt idx="63">
                  <c:v>0.35119047619047616</c:v>
                </c:pt>
                <c:pt idx="64">
                  <c:v>0.35119047619047616</c:v>
                </c:pt>
                <c:pt idx="65">
                  <c:v>0.34970238095238093</c:v>
                </c:pt>
                <c:pt idx="66">
                  <c:v>0.3482142857142857</c:v>
                </c:pt>
                <c:pt idx="67">
                  <c:v>0.3482142857142857</c:v>
                </c:pt>
                <c:pt idx="68">
                  <c:v>0.3482142857142857</c:v>
                </c:pt>
                <c:pt idx="69">
                  <c:v>0.3482142857142857</c:v>
                </c:pt>
                <c:pt idx="70">
                  <c:v>0.3482142857142857</c:v>
                </c:pt>
                <c:pt idx="71">
                  <c:v>0.34970238095238093</c:v>
                </c:pt>
                <c:pt idx="72">
                  <c:v>0.35267857142857145</c:v>
                </c:pt>
                <c:pt idx="73">
                  <c:v>0.36458333333333331</c:v>
                </c:pt>
                <c:pt idx="74">
                  <c:v>0.375</c:v>
                </c:pt>
                <c:pt idx="75">
                  <c:v>0.38541666666666663</c:v>
                </c:pt>
                <c:pt idx="76">
                  <c:v>0.38690476190476192</c:v>
                </c:pt>
                <c:pt idx="77">
                  <c:v>0.38690476190476186</c:v>
                </c:pt>
                <c:pt idx="78">
                  <c:v>0.38690476190476186</c:v>
                </c:pt>
                <c:pt idx="79">
                  <c:v>0.38690476190476192</c:v>
                </c:pt>
                <c:pt idx="80">
                  <c:v>0.38839285714285715</c:v>
                </c:pt>
                <c:pt idx="81">
                  <c:v>0.38839285714285715</c:v>
                </c:pt>
                <c:pt idx="82">
                  <c:v>0.38839285714285715</c:v>
                </c:pt>
                <c:pt idx="83">
                  <c:v>0.38988095238095233</c:v>
                </c:pt>
                <c:pt idx="84">
                  <c:v>0.39136904761904762</c:v>
                </c:pt>
                <c:pt idx="85">
                  <c:v>0.39136904761904762</c:v>
                </c:pt>
                <c:pt idx="86">
                  <c:v>0.39136904761904767</c:v>
                </c:pt>
                <c:pt idx="87">
                  <c:v>0.39285714285714285</c:v>
                </c:pt>
                <c:pt idx="88">
                  <c:v>0.39583333333333337</c:v>
                </c:pt>
                <c:pt idx="89">
                  <c:v>0.39732142857142855</c:v>
                </c:pt>
                <c:pt idx="90">
                  <c:v>0.4017857142857143</c:v>
                </c:pt>
                <c:pt idx="91">
                  <c:v>0.41369047619047622</c:v>
                </c:pt>
                <c:pt idx="92">
                  <c:v>0.43005952380952378</c:v>
                </c:pt>
                <c:pt idx="93">
                  <c:v>0.4419642857142857</c:v>
                </c:pt>
                <c:pt idx="94">
                  <c:v>0.44642857142857145</c:v>
                </c:pt>
                <c:pt idx="95">
                  <c:v>0.45535714285714285</c:v>
                </c:pt>
                <c:pt idx="96">
                  <c:v>0.46577380952380948</c:v>
                </c:pt>
                <c:pt idx="97">
                  <c:v>0.47619047619047622</c:v>
                </c:pt>
                <c:pt idx="98">
                  <c:v>0.47767857142857145</c:v>
                </c:pt>
                <c:pt idx="99">
                  <c:v>0.47767857142857145</c:v>
                </c:pt>
                <c:pt idx="100">
                  <c:v>0.47767857142857145</c:v>
                </c:pt>
              </c:numCache>
            </c:numRef>
          </c:yVal>
          <c:smooth val="0"/>
          <c:extLst>
            <c:ext xmlns:c16="http://schemas.microsoft.com/office/drawing/2014/chart" uri="{C3380CC4-5D6E-409C-BE32-E72D297353CC}">
              <c16:uniqueId val="{00000002-A86B-4188-98AC-804476D4EABB}"/>
            </c:ext>
          </c:extLst>
        </c:ser>
        <c:ser>
          <c:idx val="3"/>
          <c:order val="3"/>
          <c:tx>
            <c:strRef>
              <c:f>'Model 40'!$AN$154</c:f>
              <c:strCache>
                <c:ptCount val="1"/>
                <c:pt idx="0">
                  <c:v>50% Wtd.Avg.</c:v>
                </c:pt>
              </c:strCache>
            </c:strRef>
          </c:tx>
          <c:spPr>
            <a:ln w="9525" cap="rnd">
              <a:solidFill>
                <a:schemeClr val="accent4"/>
              </a:solidFill>
              <a:round/>
            </a:ln>
            <a:effectLst>
              <a:outerShdw blurRad="57150" dist="19050" dir="5400000" algn="ctr" rotWithShape="0">
                <a:srgbClr val="000000">
                  <a:alpha val="63000"/>
                </a:srgbClr>
              </a:outerShdw>
            </a:effectLst>
          </c:spPr>
          <c:marker>
            <c:symbol val="none"/>
          </c:marker>
          <c:xVal>
            <c:numRef>
              <c:f>'Model 40'!$AO$150:$EK$150</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Model 40'!$AO$154:$EK$154</c:f>
              <c:numCache>
                <c:formatCode>#,##0.000</c:formatCode>
                <c:ptCount val="101"/>
                <c:pt idx="0">
                  <c:v>0.2611607142857143</c:v>
                </c:pt>
                <c:pt idx="1">
                  <c:v>0.2611607142857143</c:v>
                </c:pt>
                <c:pt idx="2">
                  <c:v>0.2611607142857143</c:v>
                </c:pt>
                <c:pt idx="3">
                  <c:v>0.2611607142857143</c:v>
                </c:pt>
                <c:pt idx="4">
                  <c:v>0.2611607142857143</c:v>
                </c:pt>
                <c:pt idx="5">
                  <c:v>0.2611607142857143</c:v>
                </c:pt>
                <c:pt idx="6">
                  <c:v>0.2611607142857143</c:v>
                </c:pt>
                <c:pt idx="7">
                  <c:v>0.2611607142857143</c:v>
                </c:pt>
                <c:pt idx="8">
                  <c:v>0.25967261904761901</c:v>
                </c:pt>
                <c:pt idx="9">
                  <c:v>0.2566964285714286</c:v>
                </c:pt>
                <c:pt idx="10">
                  <c:v>0.25372023809523808</c:v>
                </c:pt>
                <c:pt idx="11">
                  <c:v>0.25223214285714285</c:v>
                </c:pt>
                <c:pt idx="12">
                  <c:v>0.25223214285714285</c:v>
                </c:pt>
                <c:pt idx="13">
                  <c:v>0.25148809523809523</c:v>
                </c:pt>
                <c:pt idx="14">
                  <c:v>0.25074404761904762</c:v>
                </c:pt>
                <c:pt idx="15">
                  <c:v>0.24925595238095238</c:v>
                </c:pt>
                <c:pt idx="16">
                  <c:v>0.24776785714285712</c:v>
                </c:pt>
                <c:pt idx="17">
                  <c:v>0.24776785714285715</c:v>
                </c:pt>
                <c:pt idx="18">
                  <c:v>0.24851190476190477</c:v>
                </c:pt>
                <c:pt idx="19">
                  <c:v>0.25</c:v>
                </c:pt>
                <c:pt idx="20">
                  <c:v>0.25</c:v>
                </c:pt>
                <c:pt idx="21">
                  <c:v>0.25</c:v>
                </c:pt>
                <c:pt idx="22">
                  <c:v>0.25</c:v>
                </c:pt>
                <c:pt idx="23">
                  <c:v>0.25</c:v>
                </c:pt>
                <c:pt idx="24">
                  <c:v>0.24627976190476192</c:v>
                </c:pt>
                <c:pt idx="25">
                  <c:v>0.24107142857142858</c:v>
                </c:pt>
                <c:pt idx="26">
                  <c:v>0.22321428571428573</c:v>
                </c:pt>
                <c:pt idx="27">
                  <c:v>0.203125</c:v>
                </c:pt>
                <c:pt idx="28">
                  <c:v>0.18526785714285715</c:v>
                </c:pt>
                <c:pt idx="29">
                  <c:v>0.17559523809523808</c:v>
                </c:pt>
                <c:pt idx="30">
                  <c:v>0.171875</c:v>
                </c:pt>
                <c:pt idx="31">
                  <c:v>0.16889880952380953</c:v>
                </c:pt>
                <c:pt idx="32">
                  <c:v>0.17038690476190477</c:v>
                </c:pt>
                <c:pt idx="33">
                  <c:v>0.171875</c:v>
                </c:pt>
                <c:pt idx="34">
                  <c:v>0.171875</c:v>
                </c:pt>
                <c:pt idx="35">
                  <c:v>0.171875</c:v>
                </c:pt>
                <c:pt idx="36">
                  <c:v>0.171875</c:v>
                </c:pt>
                <c:pt idx="37">
                  <c:v>0.171875</c:v>
                </c:pt>
                <c:pt idx="38">
                  <c:v>0.17038690476190477</c:v>
                </c:pt>
                <c:pt idx="39">
                  <c:v>0.16592261904761904</c:v>
                </c:pt>
                <c:pt idx="40">
                  <c:v>0.15699404761904762</c:v>
                </c:pt>
                <c:pt idx="41">
                  <c:v>0.14732142857142858</c:v>
                </c:pt>
                <c:pt idx="42">
                  <c:v>0.14211309523809523</c:v>
                </c:pt>
                <c:pt idx="43">
                  <c:v>0.13988095238095238</c:v>
                </c:pt>
                <c:pt idx="44">
                  <c:v>0.13988095238095238</c:v>
                </c:pt>
                <c:pt idx="45">
                  <c:v>0.13839285714285715</c:v>
                </c:pt>
                <c:pt idx="46">
                  <c:v>0.13988095238095238</c:v>
                </c:pt>
                <c:pt idx="47">
                  <c:v>0.14136904761904762</c:v>
                </c:pt>
                <c:pt idx="48">
                  <c:v>0.14285714285714285</c:v>
                </c:pt>
                <c:pt idx="49">
                  <c:v>0.14136904761904762</c:v>
                </c:pt>
                <c:pt idx="50">
                  <c:v>0.13988095238095238</c:v>
                </c:pt>
                <c:pt idx="51">
                  <c:v>0.13839285714285715</c:v>
                </c:pt>
                <c:pt idx="52">
                  <c:v>0.13839285714285715</c:v>
                </c:pt>
                <c:pt idx="53">
                  <c:v>0.13839285714285715</c:v>
                </c:pt>
                <c:pt idx="54">
                  <c:v>0.13988095238095238</c:v>
                </c:pt>
                <c:pt idx="55">
                  <c:v>0.13988095238095238</c:v>
                </c:pt>
                <c:pt idx="56">
                  <c:v>0.14583333333333334</c:v>
                </c:pt>
                <c:pt idx="57">
                  <c:v>0.1517857142857143</c:v>
                </c:pt>
                <c:pt idx="58">
                  <c:v>0.15922619047619049</c:v>
                </c:pt>
                <c:pt idx="59">
                  <c:v>0.16517857142857142</c:v>
                </c:pt>
                <c:pt idx="60">
                  <c:v>0.16964285714285715</c:v>
                </c:pt>
                <c:pt idx="61">
                  <c:v>0.17410714285714288</c:v>
                </c:pt>
                <c:pt idx="62">
                  <c:v>0.17485119047619047</c:v>
                </c:pt>
                <c:pt idx="63">
                  <c:v>0.17559523809523808</c:v>
                </c:pt>
                <c:pt idx="64">
                  <c:v>0.17559523809523808</c:v>
                </c:pt>
                <c:pt idx="65">
                  <c:v>0.17485119047619047</c:v>
                </c:pt>
                <c:pt idx="66">
                  <c:v>0.17410714285714285</c:v>
                </c:pt>
                <c:pt idx="67">
                  <c:v>0.17410714285714285</c:v>
                </c:pt>
                <c:pt idx="68">
                  <c:v>0.17410714285714285</c:v>
                </c:pt>
                <c:pt idx="69">
                  <c:v>0.17410714285714285</c:v>
                </c:pt>
                <c:pt idx="70">
                  <c:v>0.17410714285714285</c:v>
                </c:pt>
                <c:pt idx="71">
                  <c:v>0.17485119047619047</c:v>
                </c:pt>
                <c:pt idx="72">
                  <c:v>0.17633928571428573</c:v>
                </c:pt>
                <c:pt idx="73">
                  <c:v>0.18229166666666666</c:v>
                </c:pt>
                <c:pt idx="74">
                  <c:v>0.1875</c:v>
                </c:pt>
                <c:pt idx="75">
                  <c:v>0.19270833333333331</c:v>
                </c:pt>
                <c:pt idx="76">
                  <c:v>0.19345238095238096</c:v>
                </c:pt>
                <c:pt idx="77">
                  <c:v>0.19345238095238093</c:v>
                </c:pt>
                <c:pt idx="78">
                  <c:v>0.19345238095238093</c:v>
                </c:pt>
                <c:pt idx="79">
                  <c:v>0.19345238095238096</c:v>
                </c:pt>
                <c:pt idx="80">
                  <c:v>0.19419642857142858</c:v>
                </c:pt>
                <c:pt idx="81">
                  <c:v>0.19419642857142858</c:v>
                </c:pt>
                <c:pt idx="82">
                  <c:v>0.19419642857142858</c:v>
                </c:pt>
                <c:pt idx="83">
                  <c:v>0.19494047619047616</c:v>
                </c:pt>
                <c:pt idx="84">
                  <c:v>0.19568452380952381</c:v>
                </c:pt>
                <c:pt idx="85">
                  <c:v>0.19568452380952381</c:v>
                </c:pt>
                <c:pt idx="86">
                  <c:v>0.19568452380952384</c:v>
                </c:pt>
                <c:pt idx="87">
                  <c:v>0.19642857142857142</c:v>
                </c:pt>
                <c:pt idx="88">
                  <c:v>0.19791666666666669</c:v>
                </c:pt>
                <c:pt idx="89">
                  <c:v>0.19866071428571427</c:v>
                </c:pt>
                <c:pt idx="90">
                  <c:v>0.20089285714285715</c:v>
                </c:pt>
                <c:pt idx="91">
                  <c:v>0.20684523809523811</c:v>
                </c:pt>
                <c:pt idx="92">
                  <c:v>0.21502976190476189</c:v>
                </c:pt>
                <c:pt idx="93">
                  <c:v>0.22098214285714285</c:v>
                </c:pt>
                <c:pt idx="94">
                  <c:v>0.22321428571428573</c:v>
                </c:pt>
                <c:pt idx="95">
                  <c:v>0.22767857142857142</c:v>
                </c:pt>
                <c:pt idx="96">
                  <c:v>0.23288690476190474</c:v>
                </c:pt>
                <c:pt idx="97">
                  <c:v>0.23809523809523811</c:v>
                </c:pt>
                <c:pt idx="98">
                  <c:v>0.23883928571428573</c:v>
                </c:pt>
                <c:pt idx="99">
                  <c:v>0.23883928571428573</c:v>
                </c:pt>
                <c:pt idx="100">
                  <c:v>0.23883928571428573</c:v>
                </c:pt>
              </c:numCache>
            </c:numRef>
          </c:yVal>
          <c:smooth val="0"/>
          <c:extLst>
            <c:ext xmlns:c16="http://schemas.microsoft.com/office/drawing/2014/chart" uri="{C3380CC4-5D6E-409C-BE32-E72D297353CC}">
              <c16:uniqueId val="{00000003-A86B-4188-98AC-804476D4EABB}"/>
            </c:ext>
          </c:extLst>
        </c:ser>
        <c:dLbls>
          <c:showLegendKey val="0"/>
          <c:showVal val="0"/>
          <c:showCatName val="0"/>
          <c:showSerName val="0"/>
          <c:showPercent val="0"/>
          <c:showBubbleSize val="0"/>
        </c:dLbls>
        <c:axId val="746594816"/>
        <c:axId val="746583656"/>
      </c:scatterChart>
      <c:valAx>
        <c:axId val="746594816"/>
        <c:scaling>
          <c:orientation val="minMax"/>
          <c:max val="1"/>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a:t>Cutoff</a:t>
                </a:r>
              </a:p>
            </c:rich>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583656"/>
        <c:crosses val="autoZero"/>
        <c:crossBetween val="midCat"/>
      </c:valAx>
      <c:valAx>
        <c:axId val="746583656"/>
        <c:scaling>
          <c:orientation val="minMax"/>
          <c:max val="1"/>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59481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Model 41'!$AP$80</c:f>
          <c:strCache>
            <c:ptCount val="1"/>
            <c:pt idx="0">
              <c:v>Logistic Regression Curve -vs- crreatinina224 
Model 41 for actulal    (6 variables, n=224)</c:v>
            </c:pt>
          </c:strCache>
        </c:strRef>
      </c:tx>
      <c:overlay val="0"/>
      <c:txPr>
        <a:bodyPr/>
        <a:lstStyle/>
        <a:p>
          <a:pPr>
            <a:defRPr sz="1000"/>
          </a:pPr>
          <a:endParaRPr lang="en-US"/>
        </a:p>
      </c:txPr>
    </c:title>
    <c:autoTitleDeleted val="0"/>
    <c:plotArea>
      <c:layout/>
      <c:scatterChart>
        <c:scatterStyle val="lineMarker"/>
        <c:varyColors val="0"/>
        <c:ser>
          <c:idx val="1"/>
          <c:order val="0"/>
          <c:tx>
            <c:strRef>
              <c:f>'Model 41'!$E$83</c:f>
              <c:strCache>
                <c:ptCount val="1"/>
                <c:pt idx="0">
                  <c:v>Upper 95%</c:v>
                </c:pt>
              </c:strCache>
            </c:strRef>
          </c:tx>
          <c:spPr>
            <a:ln w="12700">
              <a:solidFill>
                <a:srgbClr val="FF0000"/>
              </a:solidFill>
              <a:prstDash val="dash"/>
            </a:ln>
          </c:spPr>
          <c:marker>
            <c:symbol val="none"/>
          </c:marker>
          <c:xVal>
            <c:numRef>
              <c:f>'Model 41'!$B$84:$B$96</c:f>
              <c:numCache>
                <c:formatCode>#,##0.000</c:formatCode>
                <c:ptCount val="13"/>
                <c:pt idx="0">
                  <c:v>48</c:v>
                </c:pt>
                <c:pt idx="1">
                  <c:v>55.916666666666664</c:v>
                </c:pt>
                <c:pt idx="2">
                  <c:v>63.833333333333336</c:v>
                </c:pt>
                <c:pt idx="3">
                  <c:v>71.75</c:v>
                </c:pt>
                <c:pt idx="4">
                  <c:v>79.666666666666671</c:v>
                </c:pt>
                <c:pt idx="5">
                  <c:v>87.583333333333343</c:v>
                </c:pt>
                <c:pt idx="6">
                  <c:v>95.5</c:v>
                </c:pt>
                <c:pt idx="7">
                  <c:v>103.41666666666667</c:v>
                </c:pt>
                <c:pt idx="8">
                  <c:v>111.33333333333334</c:v>
                </c:pt>
                <c:pt idx="9">
                  <c:v>119.25</c:v>
                </c:pt>
                <c:pt idx="10">
                  <c:v>127.16666666666667</c:v>
                </c:pt>
                <c:pt idx="11">
                  <c:v>135.08333333333334</c:v>
                </c:pt>
                <c:pt idx="12">
                  <c:v>143</c:v>
                </c:pt>
              </c:numCache>
            </c:numRef>
          </c:xVal>
          <c:yVal>
            <c:numRef>
              <c:f>'Model 41'!$E$84:$E$96</c:f>
              <c:numCache>
                <c:formatCode>#,##0.000</c:formatCode>
                <c:ptCount val="13"/>
                <c:pt idx="0">
                  <c:v>0.66669606783960944</c:v>
                </c:pt>
                <c:pt idx="1">
                  <c:v>0.63097416456487376</c:v>
                </c:pt>
                <c:pt idx="2">
                  <c:v>0.59633586419550833</c:v>
                </c:pt>
                <c:pt idx="3">
                  <c:v>0.5655163359458697</c:v>
                </c:pt>
                <c:pt idx="4">
                  <c:v>0.54256497866635089</c:v>
                </c:pt>
                <c:pt idx="5">
                  <c:v>0.53080884434217779</c:v>
                </c:pt>
                <c:pt idx="6">
                  <c:v>0.52933611307216688</c:v>
                </c:pt>
                <c:pt idx="7">
                  <c:v>0.53447567105232685</c:v>
                </c:pt>
                <c:pt idx="8">
                  <c:v>0.54326098917425558</c:v>
                </c:pt>
                <c:pt idx="9">
                  <c:v>0.55403514942377574</c:v>
                </c:pt>
                <c:pt idx="10">
                  <c:v>0.56593019977869485</c:v>
                </c:pt>
                <c:pt idx="11">
                  <c:v>0.57847203139700798</c:v>
                </c:pt>
                <c:pt idx="12">
                  <c:v>0.59138290091182544</c:v>
                </c:pt>
              </c:numCache>
            </c:numRef>
          </c:yVal>
          <c:smooth val="1"/>
          <c:extLst>
            <c:ext xmlns:c16="http://schemas.microsoft.com/office/drawing/2014/chart" uri="{C3380CC4-5D6E-409C-BE32-E72D297353CC}">
              <c16:uniqueId val="{00000001-27F8-4746-BBE8-E60E1C01E3B2}"/>
            </c:ext>
          </c:extLst>
        </c:ser>
        <c:ser>
          <c:idx val="2"/>
          <c:order val="1"/>
          <c:tx>
            <c:v>Forecast</c:v>
          </c:tx>
          <c:spPr>
            <a:ln w="19050">
              <a:solidFill>
                <a:srgbClr val="FF0000"/>
              </a:solidFill>
            </a:ln>
          </c:spPr>
          <c:marker>
            <c:symbol val="none"/>
          </c:marker>
          <c:xVal>
            <c:numRef>
              <c:f>'Model 41'!$B$84:$B$96</c:f>
              <c:numCache>
                <c:formatCode>#,##0.000</c:formatCode>
                <c:ptCount val="13"/>
                <c:pt idx="0">
                  <c:v>48</c:v>
                </c:pt>
                <c:pt idx="1">
                  <c:v>55.916666666666664</c:v>
                </c:pt>
                <c:pt idx="2">
                  <c:v>63.833333333333336</c:v>
                </c:pt>
                <c:pt idx="3">
                  <c:v>71.75</c:v>
                </c:pt>
                <c:pt idx="4">
                  <c:v>79.666666666666671</c:v>
                </c:pt>
                <c:pt idx="5">
                  <c:v>87.583333333333343</c:v>
                </c:pt>
                <c:pt idx="6">
                  <c:v>95.5</c:v>
                </c:pt>
                <c:pt idx="7">
                  <c:v>103.41666666666667</c:v>
                </c:pt>
                <c:pt idx="8">
                  <c:v>111.33333333333334</c:v>
                </c:pt>
                <c:pt idx="9">
                  <c:v>119.25</c:v>
                </c:pt>
                <c:pt idx="10">
                  <c:v>127.16666666666667</c:v>
                </c:pt>
                <c:pt idx="11">
                  <c:v>135.08333333333334</c:v>
                </c:pt>
                <c:pt idx="12">
                  <c:v>143</c:v>
                </c:pt>
              </c:numCache>
            </c:numRef>
          </c:xVal>
          <c:yVal>
            <c:numRef>
              <c:f>'Model 41'!$C$84:$C$96</c:f>
              <c:numCache>
                <c:formatCode>#,##0.000</c:formatCode>
                <c:ptCount val="13"/>
                <c:pt idx="0">
                  <c:v>0.52864982971539998</c:v>
                </c:pt>
                <c:pt idx="1">
                  <c:v>0.51409838290230436</c:v>
                </c:pt>
                <c:pt idx="2">
                  <c:v>0.49952299571184711</c:v>
                </c:pt>
                <c:pt idx="3">
                  <c:v>0.48494841916266274</c:v>
                </c:pt>
                <c:pt idx="4">
                  <c:v>0.47039939876985154</c:v>
                </c:pt>
                <c:pt idx="5">
                  <c:v>0.45590050677988925</c:v>
                </c:pt>
                <c:pt idx="6">
                  <c:v>0.44147597689583851</c:v>
                </c:pt>
                <c:pt idx="7">
                  <c:v>0.42714954384268772</c:v>
                </c:pt>
                <c:pt idx="8">
                  <c:v>0.4129442900044048</c:v>
                </c:pt>
                <c:pt idx="9">
                  <c:v>0.39888250119346741</c:v>
                </c:pt>
                <c:pt idx="10">
                  <c:v>0.38498553339644848</c:v>
                </c:pt>
                <c:pt idx="11">
                  <c:v>0.37127369208352257</c:v>
                </c:pt>
                <c:pt idx="12">
                  <c:v>0.35776612538445191</c:v>
                </c:pt>
              </c:numCache>
            </c:numRef>
          </c:yVal>
          <c:smooth val="1"/>
          <c:extLst>
            <c:ext xmlns:c16="http://schemas.microsoft.com/office/drawing/2014/chart" uri="{C3380CC4-5D6E-409C-BE32-E72D297353CC}">
              <c16:uniqueId val="{00000002-27F8-4746-BBE8-E60E1C01E3B2}"/>
            </c:ext>
          </c:extLst>
        </c:ser>
        <c:ser>
          <c:idx val="3"/>
          <c:order val="2"/>
          <c:tx>
            <c:strRef>
              <c:f>'Model 41'!$D$83</c:f>
              <c:strCache>
                <c:ptCount val="1"/>
                <c:pt idx="0">
                  <c:v>Lower 95%</c:v>
                </c:pt>
              </c:strCache>
            </c:strRef>
          </c:tx>
          <c:spPr>
            <a:ln w="12700">
              <a:solidFill>
                <a:srgbClr val="FF0000"/>
              </a:solidFill>
              <a:prstDash val="dash"/>
            </a:ln>
          </c:spPr>
          <c:marker>
            <c:symbol val="none"/>
          </c:marker>
          <c:xVal>
            <c:numRef>
              <c:f>'Model 41'!$B$84:$B$96</c:f>
              <c:numCache>
                <c:formatCode>#,##0.000</c:formatCode>
                <c:ptCount val="13"/>
                <c:pt idx="0">
                  <c:v>48</c:v>
                </c:pt>
                <c:pt idx="1">
                  <c:v>55.916666666666664</c:v>
                </c:pt>
                <c:pt idx="2">
                  <c:v>63.833333333333336</c:v>
                </c:pt>
                <c:pt idx="3">
                  <c:v>71.75</c:v>
                </c:pt>
                <c:pt idx="4">
                  <c:v>79.666666666666671</c:v>
                </c:pt>
                <c:pt idx="5">
                  <c:v>87.583333333333343</c:v>
                </c:pt>
                <c:pt idx="6">
                  <c:v>95.5</c:v>
                </c:pt>
                <c:pt idx="7">
                  <c:v>103.41666666666667</c:v>
                </c:pt>
                <c:pt idx="8">
                  <c:v>111.33333333333334</c:v>
                </c:pt>
                <c:pt idx="9">
                  <c:v>119.25</c:v>
                </c:pt>
                <c:pt idx="10">
                  <c:v>127.16666666666667</c:v>
                </c:pt>
                <c:pt idx="11">
                  <c:v>135.08333333333334</c:v>
                </c:pt>
                <c:pt idx="12">
                  <c:v>143</c:v>
                </c:pt>
              </c:numCache>
            </c:numRef>
          </c:xVal>
          <c:yVal>
            <c:numRef>
              <c:f>'Model 41'!$D$84:$D$96</c:f>
              <c:numCache>
                <c:formatCode>#,##0.000</c:formatCode>
                <c:ptCount val="13"/>
                <c:pt idx="0">
                  <c:v>0.38607775013394857</c:v>
                </c:pt>
                <c:pt idx="1">
                  <c:v>0.39566009644428385</c:v>
                </c:pt>
                <c:pt idx="2">
                  <c:v>0.40274588071686651</c:v>
                </c:pt>
                <c:pt idx="3">
                  <c:v>0.40515530907645686</c:v>
                </c:pt>
                <c:pt idx="4">
                  <c:v>0.39945053937031882</c:v>
                </c:pt>
                <c:pt idx="5">
                  <c:v>0.38293555777012706</c:v>
                </c:pt>
                <c:pt idx="6">
                  <c:v>0.35713349756065838</c:v>
                </c:pt>
                <c:pt idx="7">
                  <c:v>0.3262702794105557</c:v>
                </c:pt>
                <c:pt idx="8">
                  <c:v>0.29378079797767459</c:v>
                </c:pt>
                <c:pt idx="9">
                  <c:v>0.26168384431800623</c:v>
                </c:pt>
                <c:pt idx="10">
                  <c:v>0.23109377056321592</c:v>
                </c:pt>
                <c:pt idx="11">
                  <c:v>0.20261707767845916</c:v>
                </c:pt>
                <c:pt idx="12">
                  <c:v>0.17655980930299414</c:v>
                </c:pt>
              </c:numCache>
            </c:numRef>
          </c:yVal>
          <c:smooth val="1"/>
          <c:extLst>
            <c:ext xmlns:c16="http://schemas.microsoft.com/office/drawing/2014/chart" uri="{C3380CC4-5D6E-409C-BE32-E72D297353CC}">
              <c16:uniqueId val="{00000003-27F8-4746-BBE8-E60E1C01E3B2}"/>
            </c:ext>
          </c:extLst>
        </c:ser>
        <c:ser>
          <c:idx val="0"/>
          <c:order val="3"/>
          <c:tx>
            <c:v>Mean</c:v>
          </c:tx>
          <c:spPr>
            <a:ln w="25400">
              <a:noFill/>
            </a:ln>
          </c:spPr>
          <c:marker>
            <c:symbol val="diamond"/>
            <c:size val="8"/>
            <c:spPr>
              <a:solidFill>
                <a:srgbClr val="9999FF"/>
              </a:solidFill>
              <a:ln w="9525" cap="rnd" cmpd="sng" algn="ctr">
                <a:solidFill>
                  <a:srgbClr val="0000FF"/>
                </a:solidFill>
                <a:prstDash val="solid"/>
                <a:round/>
                <a:headEnd type="none" w="med" len="med"/>
                <a:tailEnd type="none" w="med" len="med"/>
              </a:ln>
            </c:spPr>
          </c:marker>
          <c:xVal>
            <c:numRef>
              <c:f>'Model 41'!$B$81</c:f>
              <c:numCache>
                <c:formatCode>#,##0.000</c:formatCode>
                <c:ptCount val="1"/>
                <c:pt idx="0">
                  <c:v>81.955357142857139</c:v>
                </c:pt>
              </c:numCache>
            </c:numRef>
          </c:xVal>
          <c:yVal>
            <c:numRef>
              <c:f>'Model 41'!$C$81</c:f>
              <c:numCache>
                <c:formatCode>#,##0.000</c:formatCode>
                <c:ptCount val="1"/>
                <c:pt idx="0">
                  <c:v>0.46620157273278462</c:v>
                </c:pt>
              </c:numCache>
            </c:numRef>
          </c:yVal>
          <c:smooth val="0"/>
          <c:extLst>
            <c:ext xmlns:c16="http://schemas.microsoft.com/office/drawing/2014/chart" uri="{C3380CC4-5D6E-409C-BE32-E72D297353CC}">
              <c16:uniqueId val="{00000000-27F8-4746-BBE8-E60E1C01E3B2}"/>
            </c:ext>
          </c:extLst>
        </c:ser>
        <c:dLbls>
          <c:showLegendKey val="0"/>
          <c:showVal val="0"/>
          <c:showCatName val="0"/>
          <c:showSerName val="0"/>
          <c:showPercent val="0"/>
          <c:showBubbleSize val="0"/>
        </c:dLbls>
        <c:axId val="991430136"/>
        <c:axId val="991429776"/>
      </c:scatterChart>
      <c:valAx>
        <c:axId val="991430136"/>
        <c:scaling>
          <c:orientation val="minMax"/>
        </c:scaling>
        <c:delete val="0"/>
        <c:axPos val="b"/>
        <c:majorGridlines>
          <c:spPr>
            <a:ln w="3175">
              <a:solidFill>
                <a:srgbClr val="C0C0C0"/>
              </a:solidFill>
              <a:prstDash val="solid"/>
            </a:ln>
          </c:spPr>
        </c:majorGridlines>
        <c:title>
          <c:tx>
            <c:strRef>
              <c:f>'Model 41'!$AP$81</c:f>
              <c:strCache>
                <c:ptCount val="1"/>
                <c:pt idx="0">
                  <c:v>crreatinina224 (min to max) 
Other Variables = Means</c:v>
                </c:pt>
              </c:strCache>
            </c:strRef>
          </c:tx>
          <c:overlay val="0"/>
        </c:title>
        <c:numFmt formatCode="General" sourceLinked="0"/>
        <c:majorTickMark val="out"/>
        <c:minorTickMark val="none"/>
        <c:tickLblPos val="nextTo"/>
        <c:crossAx val="991429776"/>
        <c:crosses val="autoZero"/>
        <c:crossBetween val="midCat"/>
      </c:valAx>
      <c:valAx>
        <c:axId val="991429776"/>
        <c:scaling>
          <c:orientation val="minMax"/>
          <c:max val="1"/>
          <c:min val="0"/>
        </c:scaling>
        <c:delete val="0"/>
        <c:axPos val="l"/>
        <c:majorGridlines>
          <c:spPr>
            <a:ln w="3175">
              <a:solidFill>
                <a:srgbClr val="C0C0C0"/>
              </a:solidFill>
              <a:prstDash val="solid"/>
            </a:ln>
          </c:spPr>
        </c:majorGridlines>
        <c:numFmt formatCode="0.0" sourceLinked="0"/>
        <c:majorTickMark val="out"/>
        <c:minorTickMark val="none"/>
        <c:tickLblPos val="nextTo"/>
        <c:crossAx val="991430136"/>
        <c:crosses val="autoZero"/>
        <c:crossBetween val="midCat"/>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Model 41'!$C$44</c:f>
          <c:strCache>
            <c:ptCount val="1"/>
            <c:pt idx="0">
              <c:v>ROC curve:  area under curve = 0.72 
Model 41 for actulal    (6 variables, n=224)</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Blue</c:v>
          </c:tx>
          <c:spPr>
            <a:ln w="19050" cap="rnd">
              <a:solidFill>
                <a:schemeClr val="accent1"/>
              </a:solidFill>
              <a:round/>
            </a:ln>
            <a:effectLst/>
          </c:spPr>
          <c:marker>
            <c:symbol val="none"/>
          </c:marker>
          <c:xVal>
            <c:numRef>
              <c:f>'Model 41'!$AP$42:$EL$42</c:f>
              <c:numCache>
                <c:formatCode>#,##0.000</c:formatCode>
                <c:ptCount val="101"/>
                <c:pt idx="0">
                  <c:v>1</c:v>
                </c:pt>
                <c:pt idx="1">
                  <c:v>1</c:v>
                </c:pt>
                <c:pt idx="2">
                  <c:v>1</c:v>
                </c:pt>
                <c:pt idx="3">
                  <c:v>1</c:v>
                </c:pt>
                <c:pt idx="4">
                  <c:v>1</c:v>
                </c:pt>
                <c:pt idx="5">
                  <c:v>1</c:v>
                </c:pt>
                <c:pt idx="6">
                  <c:v>1</c:v>
                </c:pt>
                <c:pt idx="7">
                  <c:v>1</c:v>
                </c:pt>
                <c:pt idx="8">
                  <c:v>1</c:v>
                </c:pt>
                <c:pt idx="9">
                  <c:v>1</c:v>
                </c:pt>
                <c:pt idx="10">
                  <c:v>0.99145299145299148</c:v>
                </c:pt>
                <c:pt idx="11">
                  <c:v>0.99145299145299148</c:v>
                </c:pt>
                <c:pt idx="12">
                  <c:v>0.99145299145299148</c:v>
                </c:pt>
                <c:pt idx="13">
                  <c:v>0.98290598290598286</c:v>
                </c:pt>
                <c:pt idx="14">
                  <c:v>0.94017094017094016</c:v>
                </c:pt>
                <c:pt idx="15">
                  <c:v>0.92307692307692313</c:v>
                </c:pt>
                <c:pt idx="16">
                  <c:v>0.92307692307692313</c:v>
                </c:pt>
                <c:pt idx="17">
                  <c:v>0.89743589743589747</c:v>
                </c:pt>
                <c:pt idx="18">
                  <c:v>0.88888888888888884</c:v>
                </c:pt>
                <c:pt idx="19">
                  <c:v>0.86324786324786329</c:v>
                </c:pt>
                <c:pt idx="20">
                  <c:v>0.76068376068376065</c:v>
                </c:pt>
                <c:pt idx="21">
                  <c:v>0.75213675213675213</c:v>
                </c:pt>
                <c:pt idx="22">
                  <c:v>0.72649572649572647</c:v>
                </c:pt>
                <c:pt idx="23">
                  <c:v>0.72649572649572647</c:v>
                </c:pt>
                <c:pt idx="24">
                  <c:v>0.68376068376068377</c:v>
                </c:pt>
                <c:pt idx="25">
                  <c:v>0.62393162393162394</c:v>
                </c:pt>
                <c:pt idx="26">
                  <c:v>0.58974358974358976</c:v>
                </c:pt>
                <c:pt idx="27">
                  <c:v>0.58974358974358976</c:v>
                </c:pt>
                <c:pt idx="28">
                  <c:v>0.58119658119658124</c:v>
                </c:pt>
                <c:pt idx="29">
                  <c:v>0.52991452991452992</c:v>
                </c:pt>
                <c:pt idx="30">
                  <c:v>0.52991452991452992</c:v>
                </c:pt>
                <c:pt idx="31">
                  <c:v>0.51282051282051277</c:v>
                </c:pt>
                <c:pt idx="32">
                  <c:v>0.51282051282051277</c:v>
                </c:pt>
                <c:pt idx="33">
                  <c:v>0.51282051282051277</c:v>
                </c:pt>
                <c:pt idx="34">
                  <c:v>0.51282051282051277</c:v>
                </c:pt>
                <c:pt idx="35">
                  <c:v>0.51282051282051277</c:v>
                </c:pt>
                <c:pt idx="36">
                  <c:v>0.51282051282051277</c:v>
                </c:pt>
                <c:pt idx="37">
                  <c:v>0.51282051282051277</c:v>
                </c:pt>
                <c:pt idx="38">
                  <c:v>0.51282051282051277</c:v>
                </c:pt>
                <c:pt idx="39">
                  <c:v>0.51282051282051277</c:v>
                </c:pt>
                <c:pt idx="40">
                  <c:v>0.51282051282051277</c:v>
                </c:pt>
                <c:pt idx="41">
                  <c:v>0.50427350427350426</c:v>
                </c:pt>
                <c:pt idx="42">
                  <c:v>0.50427350427350426</c:v>
                </c:pt>
                <c:pt idx="43">
                  <c:v>0.49572649572649574</c:v>
                </c:pt>
                <c:pt idx="44">
                  <c:v>0.49572649572649574</c:v>
                </c:pt>
                <c:pt idx="45">
                  <c:v>0.49572649572649574</c:v>
                </c:pt>
                <c:pt idx="46">
                  <c:v>0.49572649572649574</c:v>
                </c:pt>
                <c:pt idx="47">
                  <c:v>0.49572649572649574</c:v>
                </c:pt>
                <c:pt idx="48">
                  <c:v>0.49572649572649574</c:v>
                </c:pt>
                <c:pt idx="49">
                  <c:v>0.49572649572649574</c:v>
                </c:pt>
                <c:pt idx="50">
                  <c:v>0.47863247863247865</c:v>
                </c:pt>
                <c:pt idx="51">
                  <c:v>0.46153846153846156</c:v>
                </c:pt>
                <c:pt idx="52">
                  <c:v>0.46153846153846156</c:v>
                </c:pt>
                <c:pt idx="53">
                  <c:v>0.45299145299145299</c:v>
                </c:pt>
                <c:pt idx="54">
                  <c:v>0.41880341880341881</c:v>
                </c:pt>
                <c:pt idx="55">
                  <c:v>0.38461538461538464</c:v>
                </c:pt>
                <c:pt idx="56">
                  <c:v>0.38461538461538464</c:v>
                </c:pt>
                <c:pt idx="57">
                  <c:v>0.3504273504273504</c:v>
                </c:pt>
                <c:pt idx="58">
                  <c:v>0.29059829059829062</c:v>
                </c:pt>
                <c:pt idx="59">
                  <c:v>0.21367521367521367</c:v>
                </c:pt>
                <c:pt idx="60">
                  <c:v>0.18803418803418803</c:v>
                </c:pt>
                <c:pt idx="61">
                  <c:v>0.18803418803418803</c:v>
                </c:pt>
                <c:pt idx="62">
                  <c:v>0.18803418803418803</c:v>
                </c:pt>
                <c:pt idx="63">
                  <c:v>0.12820512820512819</c:v>
                </c:pt>
                <c:pt idx="64">
                  <c:v>0.10256410256410256</c:v>
                </c:pt>
                <c:pt idx="65">
                  <c:v>6.8376068376068383E-2</c:v>
                </c:pt>
                <c:pt idx="66">
                  <c:v>5.9829059829059832E-2</c:v>
                </c:pt>
                <c:pt idx="67">
                  <c:v>5.9829059829059832E-2</c:v>
                </c:pt>
                <c:pt idx="68">
                  <c:v>5.9829059829059832E-2</c:v>
                </c:pt>
                <c:pt idx="69">
                  <c:v>5.128205128205128E-2</c:v>
                </c:pt>
                <c:pt idx="70">
                  <c:v>5.128205128205128E-2</c:v>
                </c:pt>
                <c:pt idx="71">
                  <c:v>4.2735042735042736E-2</c:v>
                </c:pt>
                <c:pt idx="72">
                  <c:v>4.2735042735042736E-2</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numCache>
            </c:numRef>
          </c:xVal>
          <c:yVal>
            <c:numRef>
              <c:f>'Model 41'!$AP$41:$EL$41</c:f>
              <c:numCache>
                <c:formatCode>#,##0.000</c:formatCode>
                <c:ptCount val="101"/>
                <c:pt idx="0">
                  <c:v>1</c:v>
                </c:pt>
                <c:pt idx="1">
                  <c:v>1</c:v>
                </c:pt>
                <c:pt idx="2">
                  <c:v>1</c:v>
                </c:pt>
                <c:pt idx="3">
                  <c:v>1</c:v>
                </c:pt>
                <c:pt idx="4">
                  <c:v>1</c:v>
                </c:pt>
                <c:pt idx="5">
                  <c:v>1</c:v>
                </c:pt>
                <c:pt idx="6">
                  <c:v>1</c:v>
                </c:pt>
                <c:pt idx="7">
                  <c:v>1</c:v>
                </c:pt>
                <c:pt idx="8">
                  <c:v>1</c:v>
                </c:pt>
                <c:pt idx="9">
                  <c:v>1</c:v>
                </c:pt>
                <c:pt idx="10">
                  <c:v>1</c:v>
                </c:pt>
                <c:pt idx="11">
                  <c:v>1</c:v>
                </c:pt>
                <c:pt idx="12">
                  <c:v>0.99065420560747663</c:v>
                </c:pt>
                <c:pt idx="13">
                  <c:v>0.99065420560747663</c:v>
                </c:pt>
                <c:pt idx="14">
                  <c:v>0.99065420560747663</c:v>
                </c:pt>
                <c:pt idx="15">
                  <c:v>0.99065420560747663</c:v>
                </c:pt>
                <c:pt idx="16">
                  <c:v>0.98130841121495327</c:v>
                </c:pt>
                <c:pt idx="17">
                  <c:v>0.98130841121495327</c:v>
                </c:pt>
                <c:pt idx="18">
                  <c:v>0.98130841121495327</c:v>
                </c:pt>
                <c:pt idx="19">
                  <c:v>0.98130841121495327</c:v>
                </c:pt>
                <c:pt idx="20">
                  <c:v>0.9719626168224299</c:v>
                </c:pt>
                <c:pt idx="21">
                  <c:v>0.9719626168224299</c:v>
                </c:pt>
                <c:pt idx="22">
                  <c:v>0.9719626168224299</c:v>
                </c:pt>
                <c:pt idx="23">
                  <c:v>0.91588785046728971</c:v>
                </c:pt>
                <c:pt idx="24">
                  <c:v>0.91588785046728971</c:v>
                </c:pt>
                <c:pt idx="25">
                  <c:v>0.91588785046728971</c:v>
                </c:pt>
                <c:pt idx="26">
                  <c:v>0.91588785046728971</c:v>
                </c:pt>
                <c:pt idx="27">
                  <c:v>0.91588785046728971</c:v>
                </c:pt>
                <c:pt idx="28">
                  <c:v>0.90654205607476634</c:v>
                </c:pt>
                <c:pt idx="29">
                  <c:v>0.85981308411214952</c:v>
                </c:pt>
                <c:pt idx="30">
                  <c:v>0.85981308411214952</c:v>
                </c:pt>
                <c:pt idx="31">
                  <c:v>0.85981308411214952</c:v>
                </c:pt>
                <c:pt idx="32">
                  <c:v>0.85046728971962615</c:v>
                </c:pt>
                <c:pt idx="33">
                  <c:v>0.85046728971962615</c:v>
                </c:pt>
                <c:pt idx="34">
                  <c:v>0.85046728971962615</c:v>
                </c:pt>
                <c:pt idx="35">
                  <c:v>0.85046728971962615</c:v>
                </c:pt>
                <c:pt idx="36">
                  <c:v>0.85046728971962615</c:v>
                </c:pt>
                <c:pt idx="37">
                  <c:v>0.85046728971962615</c:v>
                </c:pt>
                <c:pt idx="38">
                  <c:v>0.85046728971962615</c:v>
                </c:pt>
                <c:pt idx="39">
                  <c:v>0.85046728971962615</c:v>
                </c:pt>
                <c:pt idx="40">
                  <c:v>0.85046728971962615</c:v>
                </c:pt>
                <c:pt idx="41">
                  <c:v>0.85046728971962615</c:v>
                </c:pt>
                <c:pt idx="42">
                  <c:v>0.85046728971962615</c:v>
                </c:pt>
                <c:pt idx="43">
                  <c:v>0.80373831775700932</c:v>
                </c:pt>
                <c:pt idx="44">
                  <c:v>0.80373831775700932</c:v>
                </c:pt>
                <c:pt idx="45">
                  <c:v>0.80373831775700932</c:v>
                </c:pt>
                <c:pt idx="46">
                  <c:v>0.80373831775700932</c:v>
                </c:pt>
                <c:pt idx="47">
                  <c:v>0.78504672897196259</c:v>
                </c:pt>
                <c:pt idx="48">
                  <c:v>0.78504672897196259</c:v>
                </c:pt>
                <c:pt idx="49">
                  <c:v>0.78504672897196259</c:v>
                </c:pt>
                <c:pt idx="50">
                  <c:v>0.78504672897196259</c:v>
                </c:pt>
                <c:pt idx="51">
                  <c:v>0.77570093457943923</c:v>
                </c:pt>
                <c:pt idx="52">
                  <c:v>0.71962616822429903</c:v>
                </c:pt>
                <c:pt idx="53">
                  <c:v>0.67289719626168221</c:v>
                </c:pt>
                <c:pt idx="54">
                  <c:v>0.67289719626168221</c:v>
                </c:pt>
                <c:pt idx="55">
                  <c:v>0.60747663551401865</c:v>
                </c:pt>
                <c:pt idx="56">
                  <c:v>0.60747663551401865</c:v>
                </c:pt>
                <c:pt idx="57">
                  <c:v>0.60747663551401865</c:v>
                </c:pt>
                <c:pt idx="58">
                  <c:v>0.59813084112149528</c:v>
                </c:pt>
                <c:pt idx="59">
                  <c:v>0.56074766355140182</c:v>
                </c:pt>
                <c:pt idx="60">
                  <c:v>0.56074766355140182</c:v>
                </c:pt>
                <c:pt idx="61">
                  <c:v>0.56074766355140182</c:v>
                </c:pt>
                <c:pt idx="62">
                  <c:v>0.52336448598130836</c:v>
                </c:pt>
                <c:pt idx="63">
                  <c:v>0.31775700934579437</c:v>
                </c:pt>
                <c:pt idx="64">
                  <c:v>0.27102803738317754</c:v>
                </c:pt>
                <c:pt idx="65">
                  <c:v>0.23364485981308411</c:v>
                </c:pt>
                <c:pt idx="66">
                  <c:v>0.19626168224299065</c:v>
                </c:pt>
                <c:pt idx="67">
                  <c:v>0.19626168224299065</c:v>
                </c:pt>
                <c:pt idx="68">
                  <c:v>0.19626168224299065</c:v>
                </c:pt>
                <c:pt idx="69">
                  <c:v>0.19626168224299065</c:v>
                </c:pt>
                <c:pt idx="70">
                  <c:v>0.14953271028037382</c:v>
                </c:pt>
                <c:pt idx="71">
                  <c:v>0.14953271028037382</c:v>
                </c:pt>
                <c:pt idx="72">
                  <c:v>0.11214953271028037</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numCache>
            </c:numRef>
          </c:yVal>
          <c:smooth val="0"/>
          <c:extLst>
            <c:ext xmlns:c16="http://schemas.microsoft.com/office/drawing/2014/chart" uri="{C3380CC4-5D6E-409C-BE32-E72D297353CC}">
              <c16:uniqueId val="{00000000-9D1A-4905-8578-6AEACA536F27}"/>
            </c:ext>
          </c:extLst>
        </c:ser>
        <c:ser>
          <c:idx val="1"/>
          <c:order val="1"/>
          <c:tx>
            <c:v>Line</c:v>
          </c:tx>
          <c:spPr>
            <a:ln w="19050" cap="rnd">
              <a:solidFill>
                <a:schemeClr val="accent2"/>
              </a:solidFill>
              <a:round/>
            </a:ln>
            <a:effectLst/>
          </c:spPr>
          <c:marker>
            <c:symbol val="none"/>
          </c:marker>
          <c:xVal>
            <c:numRef>
              <c:f>'Model 41'!$D$45:$E$45</c:f>
              <c:numCache>
                <c:formatCode>#,##0.000</c:formatCode>
                <c:ptCount val="2"/>
                <c:pt idx="0">
                  <c:v>0</c:v>
                </c:pt>
                <c:pt idx="1">
                  <c:v>1</c:v>
                </c:pt>
              </c:numCache>
            </c:numRef>
          </c:xVal>
          <c:yVal>
            <c:numRef>
              <c:f>'Model 41'!$D$46:$E$46</c:f>
              <c:numCache>
                <c:formatCode>#,##0.000</c:formatCode>
                <c:ptCount val="2"/>
                <c:pt idx="0">
                  <c:v>0</c:v>
                </c:pt>
                <c:pt idx="1">
                  <c:v>1</c:v>
                </c:pt>
              </c:numCache>
            </c:numRef>
          </c:yVal>
          <c:smooth val="0"/>
          <c:extLst>
            <c:ext xmlns:c16="http://schemas.microsoft.com/office/drawing/2014/chart" uri="{C3380CC4-5D6E-409C-BE32-E72D297353CC}">
              <c16:uniqueId val="{00000001-9D1A-4905-8578-6AEACA536F27}"/>
            </c:ext>
          </c:extLst>
        </c:ser>
        <c:ser>
          <c:idx val="2"/>
          <c:order val="2"/>
          <c:tx>
            <c:strRef>
              <c:f>'Model 41'!$C$43</c:f>
              <c:strCache>
                <c:ptCount val="1"/>
                <c:pt idx="0">
                  <c:v>Cutoff = 0.50</c:v>
                </c:pt>
              </c:strCache>
            </c:strRef>
          </c:tx>
          <c:spPr>
            <a:ln w="25400" cap="rnd">
              <a:noFill/>
              <a:round/>
            </a:ln>
            <a:effectLst/>
            <a:extLst>
              <a:ext uri="{91240B29-F687-4F45-9708-019B960494DF}">
                <a14:hiddenLine xmlns:a14="http://schemas.microsoft.com/office/drawing/2010/main" w="25400" cap="rnd" cmpd="sng" algn="ctr">
                  <a:solidFill>
                    <a:srgbClr val="FF0000"/>
                  </a:solidFill>
                  <a:prstDash val="solid"/>
                  <a:round/>
                </a14:hiddenLine>
              </a:ext>
            </a:extLst>
          </c:spPr>
          <c:marker>
            <c:symbol val="circle"/>
            <c:size val="5"/>
            <c:spPr>
              <a:solidFill>
                <a:schemeClr val="accent3"/>
              </a:solidFill>
              <a:ln w="9525">
                <a:solidFill>
                  <a:schemeClr val="accent3"/>
                </a:solidFill>
              </a:ln>
              <a:effectLst/>
            </c:spPr>
          </c:marker>
          <c:xVal>
            <c:numRef>
              <c:f>'Model 41'!$D$47</c:f>
              <c:numCache>
                <c:formatCode>#,##0.000</c:formatCode>
                <c:ptCount val="1"/>
                <c:pt idx="0">
                  <c:v>0.47863247863247871</c:v>
                </c:pt>
              </c:numCache>
            </c:numRef>
          </c:xVal>
          <c:yVal>
            <c:numRef>
              <c:f>'Model 41'!$E$47</c:f>
              <c:numCache>
                <c:formatCode>#,##0.000</c:formatCode>
                <c:ptCount val="1"/>
                <c:pt idx="0">
                  <c:v>0.78504672897196259</c:v>
                </c:pt>
              </c:numCache>
            </c:numRef>
          </c:yVal>
          <c:smooth val="0"/>
          <c:extLst>
            <c:ext xmlns:c16="http://schemas.microsoft.com/office/drawing/2014/chart" uri="{C3380CC4-5D6E-409C-BE32-E72D297353CC}">
              <c16:uniqueId val="{00000002-9D1A-4905-8578-6AEACA536F27}"/>
            </c:ext>
          </c:extLst>
        </c:ser>
        <c:dLbls>
          <c:showLegendKey val="0"/>
          <c:showVal val="0"/>
          <c:showCatName val="0"/>
          <c:showSerName val="0"/>
          <c:showPercent val="0"/>
          <c:showBubbleSize val="0"/>
        </c:dLbls>
        <c:axId val="991432656"/>
        <c:axId val="991437336"/>
      </c:scatterChart>
      <c:valAx>
        <c:axId val="991432656"/>
        <c:scaling>
          <c:orientation val="minMax"/>
          <c:max val="1"/>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False Positive Rate (1 - Specificity)</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1437336"/>
        <c:crosses val="autoZero"/>
        <c:crossBetween val="midCat"/>
      </c:valAx>
      <c:valAx>
        <c:axId val="991437336"/>
        <c:scaling>
          <c:orientation val="minMax"/>
          <c:max val="1"/>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rue Positive Rate (Sensitivit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1432656"/>
        <c:crosses val="autoZero"/>
        <c:crossBetween val="midCat"/>
      </c:valAx>
      <c:spPr>
        <a:noFill/>
        <a:ln>
          <a:noFill/>
        </a:ln>
        <a:effectLst/>
      </c:spPr>
    </c:plotArea>
    <c:legend>
      <c:legendPos val="b"/>
      <c:legendEntry>
        <c:idx val="0"/>
        <c:delete val="1"/>
      </c:legendEntry>
      <c:legendEntry>
        <c:idx val="1"/>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pPr>
            <a:r>
              <a:rPr lang="en-US" sz="1100"/>
              <a:t>Distribution of Outcomes -vs- Prediction Interval
</a:t>
            </a:r>
            <a:r>
              <a:rPr lang="en-US" sz="1000"/>
              <a:t>Model 41 for actulal    (6 variables, n=224)</a:t>
            </a:r>
          </a:p>
        </c:rich>
      </c:tx>
      <c:overlay val="0"/>
    </c:title>
    <c:autoTitleDeleted val="0"/>
    <c:plotArea>
      <c:layout/>
      <c:barChart>
        <c:barDir val="col"/>
        <c:grouping val="clustered"/>
        <c:varyColors val="0"/>
        <c:ser>
          <c:idx val="0"/>
          <c:order val="0"/>
          <c:tx>
            <c:strRef>
              <c:f>'Model 41'!$I$2</c:f>
              <c:strCache>
                <c:ptCount val="1"/>
                <c:pt idx="0">
                  <c:v>Yes</c:v>
                </c:pt>
              </c:strCache>
            </c:strRef>
          </c:tx>
          <c:spPr>
            <a:solidFill>
              <a:srgbClr val="9999FF"/>
            </a:solidFill>
            <a:ln w="9525" cap="flat" cmpd="sng" algn="ctr">
              <a:solidFill>
                <a:srgbClr val="0000FF"/>
              </a:solidFill>
              <a:prstDash val="solid"/>
              <a:round/>
              <a:headEnd type="none" w="med" len="med"/>
              <a:tailEnd type="none" w="med" len="med"/>
            </a:ln>
          </c:spPr>
          <c:invertIfNegative val="0"/>
          <c:cat>
            <c:numRef>
              <c:f>'Model 41'!$AP$104:$BI$104</c:f>
              <c:numCache>
                <c:formatCode>#,##0.000</c:formatCode>
                <c:ptCount val="20"/>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Model 41'!$AP$105:$BI$105</c:f>
              <c:numCache>
                <c:formatCode>#,##0.000</c:formatCode>
                <c:ptCount val="20"/>
                <c:pt idx="0">
                  <c:v>0</c:v>
                </c:pt>
                <c:pt idx="1">
                  <c:v>0</c:v>
                </c:pt>
                <c:pt idx="2">
                  <c:v>1</c:v>
                </c:pt>
                <c:pt idx="3">
                  <c:v>2</c:v>
                </c:pt>
                <c:pt idx="4">
                  <c:v>6</c:v>
                </c:pt>
                <c:pt idx="5">
                  <c:v>6</c:v>
                </c:pt>
                <c:pt idx="6">
                  <c:v>1</c:v>
                </c:pt>
                <c:pt idx="7">
                  <c:v>0</c:v>
                </c:pt>
                <c:pt idx="8">
                  <c:v>5</c:v>
                </c:pt>
                <c:pt idx="9">
                  <c:v>2</c:v>
                </c:pt>
                <c:pt idx="10">
                  <c:v>19</c:v>
                </c:pt>
                <c:pt idx="11">
                  <c:v>5</c:v>
                </c:pt>
                <c:pt idx="12">
                  <c:v>35</c:v>
                </c:pt>
                <c:pt idx="13">
                  <c:v>9</c:v>
                </c:pt>
                <c:pt idx="14">
                  <c:v>16</c:v>
                </c:pt>
                <c:pt idx="15">
                  <c:v>0</c:v>
                </c:pt>
                <c:pt idx="16">
                  <c:v>0</c:v>
                </c:pt>
                <c:pt idx="17">
                  <c:v>0</c:v>
                </c:pt>
                <c:pt idx="18">
                  <c:v>0</c:v>
                </c:pt>
                <c:pt idx="19">
                  <c:v>0</c:v>
                </c:pt>
              </c:numCache>
            </c:numRef>
          </c:val>
          <c:extLst>
            <c:ext xmlns:c16="http://schemas.microsoft.com/office/drawing/2014/chart" uri="{C3380CC4-5D6E-409C-BE32-E72D297353CC}">
              <c16:uniqueId val="{00000000-ECD2-421D-95DE-8A42EF67418D}"/>
            </c:ext>
          </c:extLst>
        </c:ser>
        <c:ser>
          <c:idx val="1"/>
          <c:order val="1"/>
          <c:tx>
            <c:strRef>
              <c:f>'Model 41'!$H$2</c:f>
              <c:strCache>
                <c:ptCount val="1"/>
                <c:pt idx="0">
                  <c:v>No</c:v>
                </c:pt>
              </c:strCache>
            </c:strRef>
          </c:tx>
          <c:spPr>
            <a:solidFill>
              <a:srgbClr val="FFD2D2"/>
            </a:solidFill>
            <a:ln w="9525" cap="flat" cmpd="sng" algn="ctr">
              <a:solidFill>
                <a:srgbClr val="FF0000"/>
              </a:solidFill>
              <a:prstDash val="solid"/>
              <a:round/>
              <a:headEnd type="none" w="med" len="med"/>
              <a:tailEnd type="none" w="med" len="med"/>
            </a:ln>
          </c:spPr>
          <c:invertIfNegative val="0"/>
          <c:cat>
            <c:numRef>
              <c:f>'Model 41'!$AP$104:$BJ$104</c:f>
              <c:numCache>
                <c:formatCode>#,##0.000</c:formatCode>
                <c:ptCount val="21"/>
                <c:pt idx="0">
                  <c:v>0.05</c:v>
                </c:pt>
                <c:pt idx="1">
                  <c:v>0.1</c:v>
                </c:pt>
                <c:pt idx="2">
                  <c:v>0.15000000000000002</c:v>
                </c:pt>
                <c:pt idx="3">
                  <c:v>0.2</c:v>
                </c:pt>
                <c:pt idx="4">
                  <c:v>0.25</c:v>
                </c:pt>
                <c:pt idx="5">
                  <c:v>0.3</c:v>
                </c:pt>
                <c:pt idx="6">
                  <c:v>0.35</c:v>
                </c:pt>
                <c:pt idx="7">
                  <c:v>0.39999999999999997</c:v>
                </c:pt>
                <c:pt idx="8">
                  <c:v>0.44999999999999996</c:v>
                </c:pt>
                <c:pt idx="9">
                  <c:v>0.49999999999999994</c:v>
                </c:pt>
                <c:pt idx="10">
                  <c:v>0.54999999999999993</c:v>
                </c:pt>
                <c:pt idx="11">
                  <c:v>0.6</c:v>
                </c:pt>
                <c:pt idx="12">
                  <c:v>0.65</c:v>
                </c:pt>
                <c:pt idx="13">
                  <c:v>0.70000000000000007</c:v>
                </c:pt>
                <c:pt idx="14">
                  <c:v>0.75000000000000011</c:v>
                </c:pt>
                <c:pt idx="15">
                  <c:v>0.80000000000000016</c:v>
                </c:pt>
                <c:pt idx="16">
                  <c:v>0.8500000000000002</c:v>
                </c:pt>
                <c:pt idx="17">
                  <c:v>0.90000000000000024</c:v>
                </c:pt>
                <c:pt idx="18">
                  <c:v>0.95000000000000029</c:v>
                </c:pt>
                <c:pt idx="19">
                  <c:v>1.0000000000000002</c:v>
                </c:pt>
              </c:numCache>
            </c:numRef>
          </c:cat>
          <c:val>
            <c:numRef>
              <c:f>'Model 41'!$AP$106:$BI$106</c:f>
              <c:numCache>
                <c:formatCode>#,##0.000</c:formatCode>
                <c:ptCount val="20"/>
                <c:pt idx="0">
                  <c:v>0</c:v>
                </c:pt>
                <c:pt idx="1">
                  <c:v>-1</c:v>
                </c:pt>
                <c:pt idx="2">
                  <c:v>-8</c:v>
                </c:pt>
                <c:pt idx="3">
                  <c:v>-19</c:v>
                </c:pt>
                <c:pt idx="4">
                  <c:v>-16</c:v>
                </c:pt>
                <c:pt idx="5">
                  <c:v>-11</c:v>
                </c:pt>
                <c:pt idx="6">
                  <c:v>-2</c:v>
                </c:pt>
                <c:pt idx="7">
                  <c:v>0</c:v>
                </c:pt>
                <c:pt idx="8">
                  <c:v>-2</c:v>
                </c:pt>
                <c:pt idx="9">
                  <c:v>-2</c:v>
                </c:pt>
                <c:pt idx="10">
                  <c:v>-11</c:v>
                </c:pt>
                <c:pt idx="11">
                  <c:v>-23</c:v>
                </c:pt>
                <c:pt idx="12">
                  <c:v>-14</c:v>
                </c:pt>
                <c:pt idx="13">
                  <c:v>-2</c:v>
                </c:pt>
                <c:pt idx="14">
                  <c:v>-6</c:v>
                </c:pt>
                <c:pt idx="15">
                  <c:v>0</c:v>
                </c:pt>
                <c:pt idx="16">
                  <c:v>0</c:v>
                </c:pt>
                <c:pt idx="17">
                  <c:v>0</c:v>
                </c:pt>
                <c:pt idx="18">
                  <c:v>0</c:v>
                </c:pt>
                <c:pt idx="19">
                  <c:v>0</c:v>
                </c:pt>
              </c:numCache>
            </c:numRef>
          </c:val>
          <c:extLst>
            <c:ext xmlns:c16="http://schemas.microsoft.com/office/drawing/2014/chart" uri="{C3380CC4-5D6E-409C-BE32-E72D297353CC}">
              <c16:uniqueId val="{00000001-ECD2-421D-95DE-8A42EF67418D}"/>
            </c:ext>
          </c:extLst>
        </c:ser>
        <c:dLbls>
          <c:showLegendKey val="0"/>
          <c:showVal val="0"/>
          <c:showCatName val="0"/>
          <c:showSerName val="0"/>
          <c:showPercent val="0"/>
          <c:showBubbleSize val="0"/>
        </c:dLbls>
        <c:gapWidth val="0"/>
        <c:overlap val="100"/>
        <c:axId val="991438056"/>
        <c:axId val="991433016"/>
      </c:barChart>
      <c:catAx>
        <c:axId val="991438056"/>
        <c:scaling>
          <c:orientation val="minMax"/>
        </c:scaling>
        <c:delete val="0"/>
        <c:axPos val="b"/>
        <c:title>
          <c:tx>
            <c:rich>
              <a:bodyPr/>
              <a:lstStyle/>
              <a:p>
                <a:pPr>
                  <a:defRPr/>
                </a:pPr>
                <a:r>
                  <a:rPr lang="en-US"/>
                  <a:t>Prediction</a:t>
                </a:r>
              </a:p>
            </c:rich>
          </c:tx>
          <c:overlay val="0"/>
        </c:title>
        <c:numFmt formatCode=".00" sourceLinked="0"/>
        <c:majorTickMark val="out"/>
        <c:minorTickMark val="none"/>
        <c:tickLblPos val="low"/>
        <c:crossAx val="991433016"/>
        <c:crosses val="autoZero"/>
        <c:auto val="1"/>
        <c:lblAlgn val="ctr"/>
        <c:lblOffset val="100"/>
        <c:tickLblSkip val="1"/>
        <c:noMultiLvlLbl val="0"/>
      </c:catAx>
      <c:valAx>
        <c:axId val="991433016"/>
        <c:scaling>
          <c:orientation val="minMax"/>
        </c:scaling>
        <c:delete val="0"/>
        <c:axPos val="l"/>
        <c:majorGridlines>
          <c:spPr>
            <a:ln w="3175">
              <a:solidFill>
                <a:srgbClr val="C0C0C0"/>
              </a:solidFill>
              <a:prstDash val="solid"/>
            </a:ln>
          </c:spPr>
        </c:majorGridlines>
        <c:numFmt formatCode="0;[Red]0" sourceLinked="0"/>
        <c:majorTickMark val="out"/>
        <c:minorTickMark val="none"/>
        <c:tickLblPos val="nextTo"/>
        <c:crossAx val="991438056"/>
        <c:crosses val="autoZero"/>
        <c:crossBetween val="between"/>
      </c:valAx>
      <c:spPr>
        <a:ln w="6350">
          <a:solidFill>
            <a:srgbClr val="808080"/>
          </a:solidFill>
          <a:prstDash val="solid"/>
        </a:ln>
      </c:spPr>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3F3F3"/>
    </a:solidFill>
    <a:ln w="6350">
      <a:solidFill>
        <a:srgbClr val="808080"/>
      </a:solidFill>
      <a:prstDash val="solid"/>
    </a:ln>
  </c:spPr>
  <c:printSettings>
    <c:headerFooter/>
    <c:pageMargins b="0.75" l="0.7" r="0.7" t="0.75" header="0.3" footer="0.3"/>
    <c:pageSetup/>
  </c:printSettings>
</c:chartSpace>
</file>

<file path=xl/charts/chart1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sitivity and Specificity -vs- Cutoff Value
Model 41 for actulal    (6 variables, n=224)</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Sensitivity</c:v>
          </c:tx>
          <c:spPr>
            <a:ln w="19050" cap="rnd">
              <a:solidFill>
                <a:schemeClr val="accent1"/>
              </a:solidFill>
              <a:round/>
            </a:ln>
            <a:effectLst/>
          </c:spPr>
          <c:marker>
            <c:symbol val="none"/>
          </c:marker>
          <c:xVal>
            <c:numRef>
              <c:f>'Model 41'!$AP$144:$EL$144</c:f>
              <c:numCache>
                <c:formatCode>#,##0.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